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E8-4535-B425-A5B90F3A3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F$21:$F$272</c:f>
              <c:numCache>
                <c:formatCode>0.00</c:formatCode>
                <c:ptCount val="252"/>
                <c:pt idx="0">
                  <c:v>2.9587910467856009</c:v>
                </c:pt>
                <c:pt idx="1">
                  <c:v>2.244417143301586</c:v>
                </c:pt>
                <c:pt idx="2">
                  <c:v>2.6492315929215047</c:v>
                </c:pt>
                <c:pt idx="3">
                  <c:v>2.3942930214714742</c:v>
                </c:pt>
                <c:pt idx="4">
                  <c:v>2.1176317066455432</c:v>
                </c:pt>
                <c:pt idx="5">
                  <c:v>1.9337037759352422</c:v>
                </c:pt>
                <c:pt idx="6">
                  <c:v>2.1630603226175773</c:v>
                </c:pt>
                <c:pt idx="7">
                  <c:v>2.4806902105885826</c:v>
                </c:pt>
                <c:pt idx="8">
                  <c:v>2.188908705504323</c:v>
                </c:pt>
                <c:pt idx="9">
                  <c:v>2.0884882694528106</c:v>
                </c:pt>
                <c:pt idx="10">
                  <c:v>1.7826117617351318</c:v>
                </c:pt>
                <c:pt idx="11">
                  <c:v>1.384376518069242</c:v>
                </c:pt>
                <c:pt idx="12">
                  <c:v>1.5553151234736762</c:v>
                </c:pt>
                <c:pt idx="13">
                  <c:v>1.8613496992620728</c:v>
                </c:pt>
                <c:pt idx="14">
                  <c:v>1.1172447843359694</c:v>
                </c:pt>
                <c:pt idx="15">
                  <c:v>0.79236100462245307</c:v>
                </c:pt>
                <c:pt idx="16">
                  <c:v>0.12173491003917826</c:v>
                </c:pt>
                <c:pt idx="17">
                  <c:v>-6.7721407308843809E-2</c:v>
                </c:pt>
                <c:pt idx="18">
                  <c:v>0.23911224283670496</c:v>
                </c:pt>
                <c:pt idx="19">
                  <c:v>-0.393214682461134</c:v>
                </c:pt>
                <c:pt idx="20">
                  <c:v>-0.28829104739681971</c:v>
                </c:pt>
                <c:pt idx="21">
                  <c:v>5.5116266929375053E-2</c:v>
                </c:pt>
                <c:pt idx="22">
                  <c:v>-5.2737307444578468E-2</c:v>
                </c:pt>
                <c:pt idx="23">
                  <c:v>-9.6171148858224448E-2</c:v>
                </c:pt>
                <c:pt idx="24">
                  <c:v>-4.6543025509220473E-2</c:v>
                </c:pt>
                <c:pt idx="25">
                  <c:v>0.19081299874846272</c:v>
                </c:pt>
                <c:pt idx="26">
                  <c:v>8.469366348293246E-2</c:v>
                </c:pt>
                <c:pt idx="27">
                  <c:v>0.1333953560843037</c:v>
                </c:pt>
                <c:pt idx="28">
                  <c:v>0.39006816664275229</c:v>
                </c:pt>
                <c:pt idx="29">
                  <c:v>0.1686372296696452</c:v>
                </c:pt>
                <c:pt idx="30">
                  <c:v>0.53160571073901119</c:v>
                </c:pt>
                <c:pt idx="31">
                  <c:v>0.38774772277190234</c:v>
                </c:pt>
                <c:pt idx="32">
                  <c:v>0.16544966624458363</c:v>
                </c:pt>
                <c:pt idx="33">
                  <c:v>0.15753279053898367</c:v>
                </c:pt>
                <c:pt idx="34">
                  <c:v>0.22294699944394264</c:v>
                </c:pt>
                <c:pt idx="35">
                  <c:v>-3.7324557056314572E-2</c:v>
                </c:pt>
                <c:pt idx="36">
                  <c:v>-6.0577403949531421E-2</c:v>
                </c:pt>
                <c:pt idx="37">
                  <c:v>-0.37900927761225711</c:v>
                </c:pt>
                <c:pt idx="38">
                  <c:v>-0.36481551810154106</c:v>
                </c:pt>
                <c:pt idx="39">
                  <c:v>-0.42922942839277839</c:v>
                </c:pt>
                <c:pt idx="40">
                  <c:v>-0.44015302260867478</c:v>
                </c:pt>
                <c:pt idx="41">
                  <c:v>-1.2540728780732766</c:v>
                </c:pt>
                <c:pt idx="42">
                  <c:v>-1.2679293229333497</c:v>
                </c:pt>
                <c:pt idx="43">
                  <c:v>-0.48165722332641342</c:v>
                </c:pt>
                <c:pt idx="44">
                  <c:v>-0.67231215221020446</c:v>
                </c:pt>
                <c:pt idx="45">
                  <c:v>-0.53548194271784422</c:v>
                </c:pt>
                <c:pt idx="46">
                  <c:v>-0.74226027180823306</c:v>
                </c:pt>
                <c:pt idx="47">
                  <c:v>-0.5040429506654186</c:v>
                </c:pt>
                <c:pt idx="48">
                  <c:v>-1.0435684466506137</c:v>
                </c:pt>
                <c:pt idx="49">
                  <c:v>-0.7772357872745187</c:v>
                </c:pt>
                <c:pt idx="50">
                  <c:v>-0.82725897235003365</c:v>
                </c:pt>
                <c:pt idx="51">
                  <c:v>-1.211979561258548</c:v>
                </c:pt>
                <c:pt idx="52">
                  <c:v>-1.3871828079024584</c:v>
                </c:pt>
                <c:pt idx="53">
                  <c:v>-1.2300326021610584</c:v>
                </c:pt>
                <c:pt idx="54">
                  <c:v>-0.83425309359267386</c:v>
                </c:pt>
                <c:pt idx="55">
                  <c:v>-0.7827699965813254</c:v>
                </c:pt>
                <c:pt idx="56">
                  <c:v>-1.0258527203987462</c:v>
                </c:pt>
                <c:pt idx="57">
                  <c:v>-1.0508991175937819</c:v>
                </c:pt>
                <c:pt idx="58">
                  <c:v>-0.83079997121597415</c:v>
                </c:pt>
                <c:pt idx="59">
                  <c:v>-0.6244863131666526</c:v>
                </c:pt>
                <c:pt idx="60">
                  <c:v>-0.98288355002618288</c:v>
                </c:pt>
                <c:pt idx="61">
                  <c:v>-1.3215557294027538</c:v>
                </c:pt>
                <c:pt idx="62">
                  <c:v>-1.8940532322922128</c:v>
                </c:pt>
                <c:pt idx="63">
                  <c:v>-1.0408280862593731</c:v>
                </c:pt>
                <c:pt idx="64">
                  <c:v>-2.0456779627304398</c:v>
                </c:pt>
                <c:pt idx="65">
                  <c:v>-2.111160216832443</c:v>
                </c:pt>
                <c:pt idx="66">
                  <c:v>-1.5349307889416346</c:v>
                </c:pt>
                <c:pt idx="67">
                  <c:v>-1.6133314118179278</c:v>
                </c:pt>
                <c:pt idx="68">
                  <c:v>-2.057397719968971</c:v>
                </c:pt>
                <c:pt idx="69">
                  <c:v>-0.96073797879536393</c:v>
                </c:pt>
                <c:pt idx="70">
                  <c:v>1.1998019869005223</c:v>
                </c:pt>
                <c:pt idx="71">
                  <c:v>0.52983596494580398</c:v>
                </c:pt>
                <c:pt idx="72">
                  <c:v>-0.53089853933756292</c:v>
                </c:pt>
                <c:pt idx="73">
                  <c:v>-0.43144397971754855</c:v>
                </c:pt>
                <c:pt idx="74">
                  <c:v>-0.57833648654067904</c:v>
                </c:pt>
                <c:pt idx="75">
                  <c:v>-1.1629027066574933</c:v>
                </c:pt>
                <c:pt idx="76">
                  <c:v>-1.270418966380799</c:v>
                </c:pt>
                <c:pt idx="77">
                  <c:v>-0.42229318546873368</c:v>
                </c:pt>
                <c:pt idx="78">
                  <c:v>-1.3215266160573311</c:v>
                </c:pt>
                <c:pt idx="79">
                  <c:v>-1.87310918393169</c:v>
                </c:pt>
                <c:pt idx="80">
                  <c:v>-2.0401204627473115</c:v>
                </c:pt>
                <c:pt idx="81">
                  <c:v>-1.8823072730428068</c:v>
                </c:pt>
                <c:pt idx="82">
                  <c:v>-1.8070261683945361</c:v>
                </c:pt>
                <c:pt idx="83">
                  <c:v>-2.1074020898202188</c:v>
                </c:pt>
                <c:pt idx="84">
                  <c:v>-2.1242565191869605</c:v>
                </c:pt>
                <c:pt idx="85">
                  <c:v>-2.116662401459279</c:v>
                </c:pt>
                <c:pt idx="86">
                  <c:v>-2.1248514579530253</c:v>
                </c:pt>
                <c:pt idx="87">
                  <c:v>-1.7152989055617385</c:v>
                </c:pt>
                <c:pt idx="88">
                  <c:v>-1.5572135350690925</c:v>
                </c:pt>
                <c:pt idx="89">
                  <c:v>-1.1587770671466382</c:v>
                </c:pt>
                <c:pt idx="90">
                  <c:v>-1.3068623628364573</c:v>
                </c:pt>
                <c:pt idx="91">
                  <c:v>-1.318185494230945</c:v>
                </c:pt>
                <c:pt idx="92">
                  <c:v>-1.1379127093213206</c:v>
                </c:pt>
                <c:pt idx="93">
                  <c:v>-0.88969822471021709</c:v>
                </c:pt>
                <c:pt idx="94">
                  <c:v>-0.61483046018611986</c:v>
                </c:pt>
                <c:pt idx="95">
                  <c:v>-0.86485305177175098</c:v>
                </c:pt>
                <c:pt idx="96">
                  <c:v>-0.57759672337692258</c:v>
                </c:pt>
                <c:pt idx="97">
                  <c:v>6.0994658511322108E-3</c:v>
                </c:pt>
                <c:pt idx="98">
                  <c:v>-0.79270602202421647</c:v>
                </c:pt>
                <c:pt idx="99">
                  <c:v>-0.75879593903415909</c:v>
                </c:pt>
                <c:pt idx="100">
                  <c:v>-0.86491527429969961</c:v>
                </c:pt>
                <c:pt idx="101">
                  <c:v>-0.41712286381639269</c:v>
                </c:pt>
                <c:pt idx="102">
                  <c:v>4.4990662568080236E-2</c:v>
                </c:pt>
                <c:pt idx="103">
                  <c:v>0.62355701306308875</c:v>
                </c:pt>
                <c:pt idx="104">
                  <c:v>0.3279113931918608</c:v>
                </c:pt>
                <c:pt idx="105">
                  <c:v>0.40572289997118449</c:v>
                </c:pt>
                <c:pt idx="106">
                  <c:v>0.36808380331431029</c:v>
                </c:pt>
                <c:pt idx="107">
                  <c:v>0.27768250840771119</c:v>
                </c:pt>
                <c:pt idx="108">
                  <c:v>0.48267019853081888</c:v>
                </c:pt>
                <c:pt idx="109">
                  <c:v>0.321589754866063</c:v>
                </c:pt>
                <c:pt idx="110">
                  <c:v>-0.12547162645711568</c:v>
                </c:pt>
                <c:pt idx="111">
                  <c:v>-0.32026092885536961</c:v>
                </c:pt>
                <c:pt idx="112">
                  <c:v>6.1253064503288941E-2</c:v>
                </c:pt>
                <c:pt idx="113">
                  <c:v>-0.54928889489070065</c:v>
                </c:pt>
                <c:pt idx="114">
                  <c:v>-0.26590058189130494</c:v>
                </c:pt>
                <c:pt idx="115">
                  <c:v>-0.26962668422355851</c:v>
                </c:pt>
                <c:pt idx="116">
                  <c:v>-0.35182727729824015</c:v>
                </c:pt>
                <c:pt idx="117">
                  <c:v>0.70599475568274928</c:v>
                </c:pt>
                <c:pt idx="118">
                  <c:v>0.44585346690746946</c:v>
                </c:pt>
                <c:pt idx="119">
                  <c:v>1.3915187177167034E-2</c:v>
                </c:pt>
                <c:pt idx="120">
                  <c:v>0.11157619649536257</c:v>
                </c:pt>
                <c:pt idx="121">
                  <c:v>0.9079902839682743</c:v>
                </c:pt>
                <c:pt idx="122">
                  <c:v>2.144265349546179</c:v>
                </c:pt>
                <c:pt idx="123">
                  <c:v>2.2481119067960993</c:v>
                </c:pt>
                <c:pt idx="124">
                  <c:v>1.8226935783136267</c:v>
                </c:pt>
                <c:pt idx="125">
                  <c:v>1.38382707615329</c:v>
                </c:pt>
                <c:pt idx="126">
                  <c:v>1.4495756883743491</c:v>
                </c:pt>
                <c:pt idx="127">
                  <c:v>1.8384232640107339</c:v>
                </c:pt>
                <c:pt idx="128">
                  <c:v>0.96294556969841438</c:v>
                </c:pt>
                <c:pt idx="129">
                  <c:v>0.80126436459849759</c:v>
                </c:pt>
                <c:pt idx="130">
                  <c:v>0.66316749837334976</c:v>
                </c:pt>
                <c:pt idx="131">
                  <c:v>0.78220229107863226</c:v>
                </c:pt>
                <c:pt idx="132">
                  <c:v>0.38936516632547574</c:v>
                </c:pt>
                <c:pt idx="133">
                  <c:v>0.31415501820877667</c:v>
                </c:pt>
                <c:pt idx="134">
                  <c:v>1.0419382200062401</c:v>
                </c:pt>
                <c:pt idx="135">
                  <c:v>1.0422755346568728</c:v>
                </c:pt>
                <c:pt idx="136">
                  <c:v>0.72678332358131581</c:v>
                </c:pt>
                <c:pt idx="137">
                  <c:v>1.1153489951520197</c:v>
                </c:pt>
                <c:pt idx="138">
                  <c:v>0.9351413441048867</c:v>
                </c:pt>
                <c:pt idx="139">
                  <c:v>1.2826772092764691</c:v>
                </c:pt>
                <c:pt idx="140">
                  <c:v>1.0627821984897583</c:v>
                </c:pt>
                <c:pt idx="141">
                  <c:v>0.82968790413700355</c:v>
                </c:pt>
                <c:pt idx="142">
                  <c:v>1.0556107601511193</c:v>
                </c:pt>
                <c:pt idx="143">
                  <c:v>0.91469108013086409</c:v>
                </c:pt>
                <c:pt idx="144">
                  <c:v>0.915957736863662</c:v>
                </c:pt>
                <c:pt idx="145">
                  <c:v>0.92208688493652868</c:v>
                </c:pt>
                <c:pt idx="146">
                  <c:v>0.80877588045644111</c:v>
                </c:pt>
                <c:pt idx="147">
                  <c:v>0.47975772722844651</c:v>
                </c:pt>
                <c:pt idx="148">
                  <c:v>0.59767068759863262</c:v>
                </c:pt>
                <c:pt idx="149">
                  <c:v>0.20124063957273772</c:v>
                </c:pt>
                <c:pt idx="150">
                  <c:v>7.2936801224756515E-2</c:v>
                </c:pt>
                <c:pt idx="151">
                  <c:v>0.59820049250220664</c:v>
                </c:pt>
                <c:pt idx="152">
                  <c:v>0.93634577830973598</c:v>
                </c:pt>
                <c:pt idx="153">
                  <c:v>1.2428421138046573</c:v>
                </c:pt>
                <c:pt idx="154">
                  <c:v>1.1436539123037039</c:v>
                </c:pt>
                <c:pt idx="155">
                  <c:v>1.7851672813744988</c:v>
                </c:pt>
                <c:pt idx="156">
                  <c:v>2.0800712160213237</c:v>
                </c:pt>
                <c:pt idx="157">
                  <c:v>1.3053856945933981</c:v>
                </c:pt>
                <c:pt idx="158">
                  <c:v>1.1037391262966869</c:v>
                </c:pt>
                <c:pt idx="159">
                  <c:v>1.7397921539267949</c:v>
                </c:pt>
                <c:pt idx="160">
                  <c:v>0.86671750535508341</c:v>
                </c:pt>
                <c:pt idx="161">
                  <c:v>0.92200719440132362</c:v>
                </c:pt>
                <c:pt idx="162">
                  <c:v>0.73807344102193195</c:v>
                </c:pt>
                <c:pt idx="163">
                  <c:v>0.73813857488442836</c:v>
                </c:pt>
                <c:pt idx="164">
                  <c:v>-0.66334257386909767</c:v>
                </c:pt>
                <c:pt idx="165">
                  <c:v>-1.2247862148176829</c:v>
                </c:pt>
                <c:pt idx="166">
                  <c:v>-0.75553741907752581</c:v>
                </c:pt>
                <c:pt idx="167">
                  <c:v>-0.60917762849250179</c:v>
                </c:pt>
                <c:pt idx="168">
                  <c:v>-1.0504500877279788</c:v>
                </c:pt>
                <c:pt idx="169">
                  <c:v>-0.29954430676229127</c:v>
                </c:pt>
                <c:pt idx="170">
                  <c:v>-0.18642288120059203</c:v>
                </c:pt>
                <c:pt idx="171">
                  <c:v>-0.5295696600768165</c:v>
                </c:pt>
                <c:pt idx="172">
                  <c:v>-0.70383774196947624</c:v>
                </c:pt>
                <c:pt idx="173">
                  <c:v>-0.71469037965379578</c:v>
                </c:pt>
                <c:pt idx="174">
                  <c:v>-0.54228680459453682</c:v>
                </c:pt>
                <c:pt idx="175">
                  <c:v>-0.19860148681113055</c:v>
                </c:pt>
                <c:pt idx="176">
                  <c:v>-6.9462593136026063E-3</c:v>
                </c:pt>
                <c:pt idx="177">
                  <c:v>0.30408980954345854</c:v>
                </c:pt>
                <c:pt idx="178">
                  <c:v>0.67494365547074398</c:v>
                </c:pt>
                <c:pt idx="179">
                  <c:v>0.39938969054015111</c:v>
                </c:pt>
                <c:pt idx="180">
                  <c:v>-0.14984921701996651</c:v>
                </c:pt>
                <c:pt idx="181">
                  <c:v>3.7153477397680275E-2</c:v>
                </c:pt>
                <c:pt idx="182">
                  <c:v>-0.24256804446287789</c:v>
                </c:pt>
                <c:pt idx="183">
                  <c:v>-0.34615697759736541</c:v>
                </c:pt>
                <c:pt idx="184">
                  <c:v>-0.42856461759769704</c:v>
                </c:pt>
                <c:pt idx="185">
                  <c:v>-0.37047234563227283</c:v>
                </c:pt>
                <c:pt idx="186">
                  <c:v>-0.74392755022217782</c:v>
                </c:pt>
                <c:pt idx="187">
                  <c:v>-0.57292089962070436</c:v>
                </c:pt>
                <c:pt idx="188">
                  <c:v>0.25573125426180543</c:v>
                </c:pt>
                <c:pt idx="189">
                  <c:v>-0.55879518530702754</c:v>
                </c:pt>
                <c:pt idx="190">
                  <c:v>-0.76663894687365475</c:v>
                </c:pt>
                <c:pt idx="191">
                  <c:v>-0.58750546230637324</c:v>
                </c:pt>
                <c:pt idx="192">
                  <c:v>-0.69163002301352539</c:v>
                </c:pt>
                <c:pt idx="193">
                  <c:v>-1.1608759074191346</c:v>
                </c:pt>
                <c:pt idx="194">
                  <c:v>-0.63346970585105689</c:v>
                </c:pt>
                <c:pt idx="195">
                  <c:v>-0.24642295885285539</c:v>
                </c:pt>
                <c:pt idx="196">
                  <c:v>-2.0122252203330217E-2</c:v>
                </c:pt>
                <c:pt idx="197">
                  <c:v>-5.8160886038780439E-2</c:v>
                </c:pt>
                <c:pt idx="198">
                  <c:v>9.1723782621947969E-2</c:v>
                </c:pt>
                <c:pt idx="199">
                  <c:v>-0.18653276958379059</c:v>
                </c:pt>
                <c:pt idx="200">
                  <c:v>-0.67870583157014996</c:v>
                </c:pt>
                <c:pt idx="201">
                  <c:v>-0.56379085570662679</c:v>
                </c:pt>
                <c:pt idx="202">
                  <c:v>-0.21398803518851467</c:v>
                </c:pt>
                <c:pt idx="203">
                  <c:v>-0.2630241311059911</c:v>
                </c:pt>
                <c:pt idx="204">
                  <c:v>-0.63787334881913371</c:v>
                </c:pt>
                <c:pt idx="205">
                  <c:v>-0.38160298677381926</c:v>
                </c:pt>
                <c:pt idx="206">
                  <c:v>-0.44262519804888267</c:v>
                </c:pt>
                <c:pt idx="207">
                  <c:v>-0.31965143341660079</c:v>
                </c:pt>
                <c:pt idx="208">
                  <c:v>-0.58751419631000668</c:v>
                </c:pt>
                <c:pt idx="209">
                  <c:v>-0.20733344921388563</c:v>
                </c:pt>
                <c:pt idx="210">
                  <c:v>-0.36001342245744372</c:v>
                </c:pt>
                <c:pt idx="211">
                  <c:v>-0.81493527962735934</c:v>
                </c:pt>
                <c:pt idx="212">
                  <c:v>-0.24030108911634815</c:v>
                </c:pt>
                <c:pt idx="213">
                  <c:v>-0.38226014806783809</c:v>
                </c:pt>
                <c:pt idx="214">
                  <c:v>-0.39598486953565992</c:v>
                </c:pt>
                <c:pt idx="215">
                  <c:v>-0.49284243749485607</c:v>
                </c:pt>
                <c:pt idx="216">
                  <c:v>0.2720065002863295</c:v>
                </c:pt>
                <c:pt idx="217">
                  <c:v>0.43080132184617009</c:v>
                </c:pt>
                <c:pt idx="218">
                  <c:v>0.55804263905246576</c:v>
                </c:pt>
                <c:pt idx="219">
                  <c:v>0.51034415639936914</c:v>
                </c:pt>
                <c:pt idx="220">
                  <c:v>0.46943780578223854</c:v>
                </c:pt>
                <c:pt idx="221">
                  <c:v>0.14961191899626491</c:v>
                </c:pt>
                <c:pt idx="222">
                  <c:v>0.31642342922258032</c:v>
                </c:pt>
                <c:pt idx="223">
                  <c:v>0.31675637687140135</c:v>
                </c:pt>
                <c:pt idx="224">
                  <c:v>0.71159992152112761</c:v>
                </c:pt>
                <c:pt idx="225">
                  <c:v>0.54492595735614902</c:v>
                </c:pt>
                <c:pt idx="226">
                  <c:v>0.35053910347101902</c:v>
                </c:pt>
                <c:pt idx="227">
                  <c:v>0.12390836050721557</c:v>
                </c:pt>
                <c:pt idx="228">
                  <c:v>-3.8634141477827379E-2</c:v>
                </c:pt>
                <c:pt idx="229">
                  <c:v>0.1963897935708348</c:v>
                </c:pt>
                <c:pt idx="230">
                  <c:v>9.6728187025170456E-2</c:v>
                </c:pt>
                <c:pt idx="231">
                  <c:v>0.20545470362241602</c:v>
                </c:pt>
                <c:pt idx="232">
                  <c:v>-0.16613308279954547</c:v>
                </c:pt>
                <c:pt idx="233">
                  <c:v>-0.40462549606504394</c:v>
                </c:pt>
                <c:pt idx="234">
                  <c:v>-0.21423110263123343</c:v>
                </c:pt>
                <c:pt idx="235">
                  <c:v>-0.30969320179992821</c:v>
                </c:pt>
                <c:pt idx="236">
                  <c:v>-0.32708325873932903</c:v>
                </c:pt>
                <c:pt idx="237">
                  <c:v>-0.47857481011802044</c:v>
                </c:pt>
                <c:pt idx="238">
                  <c:v>-0.7439723047428749</c:v>
                </c:pt>
                <c:pt idx="239">
                  <c:v>3.3915336782825913E-2</c:v>
                </c:pt>
                <c:pt idx="240">
                  <c:v>-0.27898523890764104</c:v>
                </c:pt>
                <c:pt idx="241">
                  <c:v>-0.19418328717033476</c:v>
                </c:pt>
                <c:pt idx="242">
                  <c:v>3.6312559854343313E-2</c:v>
                </c:pt>
                <c:pt idx="243">
                  <c:v>0.16608427919167665</c:v>
                </c:pt>
                <c:pt idx="244">
                  <c:v>0.89214488721889307</c:v>
                </c:pt>
                <c:pt idx="245">
                  <c:v>0.51829014545039676</c:v>
                </c:pt>
                <c:pt idx="246">
                  <c:v>0.54820194532004918</c:v>
                </c:pt>
                <c:pt idx="247">
                  <c:v>0.82152796098867464</c:v>
                </c:pt>
                <c:pt idx="248">
                  <c:v>0.60995227442070821</c:v>
                </c:pt>
                <c:pt idx="249">
                  <c:v>0.61967725710084076</c:v>
                </c:pt>
                <c:pt idx="250">
                  <c:v>0.791619072453565</c:v>
                </c:pt>
                <c:pt idx="251">
                  <c:v>0.886412364990064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F3-4D28-81AC-88E99F7A8F3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2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70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76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94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1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166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12173491003917826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-1.2540728780732766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96073797879536393</c:v>
                </c:pt>
                <c:pt idx="70">
                  <c:v>#N/A</c:v>
                </c:pt>
                <c:pt idx="71">
                  <c:v>#N/A</c:v>
                </c:pt>
                <c:pt idx="72">
                  <c:v>-0.53089853933756292</c:v>
                </c:pt>
                <c:pt idx="73">
                  <c:v>#N/A</c:v>
                </c:pt>
                <c:pt idx="74">
                  <c:v>#N/A</c:v>
                </c:pt>
                <c:pt idx="75">
                  <c:v>-1.1629027066574933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0.8896982247102170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0.2012406395727377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2.080071216021323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0.66334257386909767</c:v>
                </c:pt>
                <c:pt idx="165">
                  <c:v>-1.2247862148176829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1.16087590741913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F3-4D28-81AC-88E99F7A8F3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6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71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98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5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16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96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79236100462245307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2.0456779627304398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.1998019869005223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040120462747311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6.0994658511322108E-3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0.96294556969841438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1.242842113804657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0.86671750535508341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18642288120059203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-0.24642295885285539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F3-4D28-81AC-88E99F7A8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B4-4C76-8DAC-7B38A2A22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A31-4B07-BFAD-D19D6FD6B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'!$C$273:$C$524</c:f>
              <c:numCache>
                <c:formatCode>General</c:formatCode>
                <c:ptCount val="252"/>
                <c:pt idx="0">
                  <c:v>123.95</c:v>
                </c:pt>
                <c:pt idx="1">
                  <c:v>123.21</c:v>
                </c:pt>
                <c:pt idx="2">
                  <c:v>120.84</c:v>
                </c:pt>
                <c:pt idx="3">
                  <c:v>120.9</c:v>
                </c:pt>
                <c:pt idx="4">
                  <c:v>120.11</c:v>
                </c:pt>
                <c:pt idx="5">
                  <c:v>126.01</c:v>
                </c:pt>
                <c:pt idx="6">
                  <c:v>126.68</c:v>
                </c:pt>
                <c:pt idx="7">
                  <c:v>125.32</c:v>
                </c:pt>
                <c:pt idx="8">
                  <c:v>125.84</c:v>
                </c:pt>
                <c:pt idx="9">
                  <c:v>126.47</c:v>
                </c:pt>
                <c:pt idx="10">
                  <c:v>128.41</c:v>
                </c:pt>
                <c:pt idx="11">
                  <c:v>129.47</c:v>
                </c:pt>
                <c:pt idx="12">
                  <c:v>130.22999999999999</c:v>
                </c:pt>
                <c:pt idx="13">
                  <c:v>129.74</c:v>
                </c:pt>
                <c:pt idx="14">
                  <c:v>130.52000000000001</c:v>
                </c:pt>
                <c:pt idx="15">
                  <c:v>129.29</c:v>
                </c:pt>
                <c:pt idx="16">
                  <c:v>127.15</c:v>
                </c:pt>
                <c:pt idx="17">
                  <c:v>128.32</c:v>
                </c:pt>
                <c:pt idx="18">
                  <c:v>127.33</c:v>
                </c:pt>
                <c:pt idx="19">
                  <c:v>126.84</c:v>
                </c:pt>
                <c:pt idx="20">
                  <c:v>127.04</c:v>
                </c:pt>
                <c:pt idx="21">
                  <c:v>127.21</c:v>
                </c:pt>
                <c:pt idx="22">
                  <c:v>125.39</c:v>
                </c:pt>
                <c:pt idx="23">
                  <c:v>127.3</c:v>
                </c:pt>
                <c:pt idx="24">
                  <c:v>126.35</c:v>
                </c:pt>
                <c:pt idx="25">
                  <c:v>125.47</c:v>
                </c:pt>
                <c:pt idx="26">
                  <c:v>126</c:v>
                </c:pt>
                <c:pt idx="27">
                  <c:v>128.03</c:v>
                </c:pt>
                <c:pt idx="28">
                  <c:v>127.66</c:v>
                </c:pt>
                <c:pt idx="29">
                  <c:v>128.97999999999999</c:v>
                </c:pt>
                <c:pt idx="30">
                  <c:v>129.22</c:v>
                </c:pt>
                <c:pt idx="31">
                  <c:v>130.27000000000001</c:v>
                </c:pt>
                <c:pt idx="32">
                  <c:v>129.65</c:v>
                </c:pt>
                <c:pt idx="33">
                  <c:v>129.87</c:v>
                </c:pt>
                <c:pt idx="34">
                  <c:v>127.55</c:v>
                </c:pt>
                <c:pt idx="35">
                  <c:v>127.44</c:v>
                </c:pt>
                <c:pt idx="36">
                  <c:v>127.96</c:v>
                </c:pt>
                <c:pt idx="37">
                  <c:v>128.56</c:v>
                </c:pt>
                <c:pt idx="38">
                  <c:v>127.67</c:v>
                </c:pt>
                <c:pt idx="39">
                  <c:v>127.4</c:v>
                </c:pt>
                <c:pt idx="40">
                  <c:v>127.84</c:v>
                </c:pt>
                <c:pt idx="41">
                  <c:v>128.47</c:v>
                </c:pt>
                <c:pt idx="42">
                  <c:v>128.5</c:v>
                </c:pt>
                <c:pt idx="43">
                  <c:v>129.11000000000001</c:v>
                </c:pt>
                <c:pt idx="44">
                  <c:v>127.97</c:v>
                </c:pt>
                <c:pt idx="45">
                  <c:v>127.78</c:v>
                </c:pt>
                <c:pt idx="46">
                  <c:v>127.76</c:v>
                </c:pt>
                <c:pt idx="47">
                  <c:v>126.34</c:v>
                </c:pt>
                <c:pt idx="48">
                  <c:v>126.23</c:v>
                </c:pt>
                <c:pt idx="49">
                  <c:v>126.05</c:v>
                </c:pt>
                <c:pt idx="50">
                  <c:v>126.3</c:v>
                </c:pt>
                <c:pt idx="51">
                  <c:v>125.03</c:v>
                </c:pt>
                <c:pt idx="52">
                  <c:v>124.78</c:v>
                </c:pt>
                <c:pt idx="53">
                  <c:v>125.29</c:v>
                </c:pt>
                <c:pt idx="54">
                  <c:v>126.57</c:v>
                </c:pt>
                <c:pt idx="55">
                  <c:v>128.71</c:v>
                </c:pt>
                <c:pt idx="56">
                  <c:v>128.27000000000001</c:v>
                </c:pt>
                <c:pt idx="57">
                  <c:v>127.59</c:v>
                </c:pt>
                <c:pt idx="58">
                  <c:v>126.75</c:v>
                </c:pt>
                <c:pt idx="59">
                  <c:v>126.59</c:v>
                </c:pt>
                <c:pt idx="60">
                  <c:v>125.75</c:v>
                </c:pt>
                <c:pt idx="61">
                  <c:v>126.18</c:v>
                </c:pt>
                <c:pt idx="62">
                  <c:v>125.37</c:v>
                </c:pt>
                <c:pt idx="63">
                  <c:v>125.06</c:v>
                </c:pt>
                <c:pt idx="64">
                  <c:v>125.32</c:v>
                </c:pt>
                <c:pt idx="65">
                  <c:v>125.44</c:v>
                </c:pt>
                <c:pt idx="66">
                  <c:v>127.27</c:v>
                </c:pt>
                <c:pt idx="67">
                  <c:v>127.57</c:v>
                </c:pt>
                <c:pt idx="68">
                  <c:v>127.65</c:v>
                </c:pt>
                <c:pt idx="69">
                  <c:v>127.55</c:v>
                </c:pt>
                <c:pt idx="70">
                  <c:v>126.62</c:v>
                </c:pt>
                <c:pt idx="71">
                  <c:v>126.22</c:v>
                </c:pt>
                <c:pt idx="72">
                  <c:v>126.07</c:v>
                </c:pt>
                <c:pt idx="73">
                  <c:v>125.64</c:v>
                </c:pt>
                <c:pt idx="74">
                  <c:v>125.32</c:v>
                </c:pt>
                <c:pt idx="75">
                  <c:v>120.97</c:v>
                </c:pt>
                <c:pt idx="76">
                  <c:v>120.78</c:v>
                </c:pt>
                <c:pt idx="77">
                  <c:v>119.66</c:v>
                </c:pt>
                <c:pt idx="78">
                  <c:v>119.74</c:v>
                </c:pt>
                <c:pt idx="79">
                  <c:v>120.16</c:v>
                </c:pt>
                <c:pt idx="80">
                  <c:v>119.55</c:v>
                </c:pt>
                <c:pt idx="81">
                  <c:v>119.74</c:v>
                </c:pt>
                <c:pt idx="82">
                  <c:v>120.03</c:v>
                </c:pt>
                <c:pt idx="83">
                  <c:v>119.36</c:v>
                </c:pt>
                <c:pt idx="84">
                  <c:v>119.68</c:v>
                </c:pt>
                <c:pt idx="85">
                  <c:v>120.42</c:v>
                </c:pt>
                <c:pt idx="86">
                  <c:v>121.11</c:v>
                </c:pt>
                <c:pt idx="87">
                  <c:v>120.74</c:v>
                </c:pt>
                <c:pt idx="88">
                  <c:v>120.83</c:v>
                </c:pt>
                <c:pt idx="89">
                  <c:v>120.56</c:v>
                </c:pt>
                <c:pt idx="90">
                  <c:v>121.47</c:v>
                </c:pt>
                <c:pt idx="91">
                  <c:v>120.79</c:v>
                </c:pt>
                <c:pt idx="92">
                  <c:v>121.01</c:v>
                </c:pt>
                <c:pt idx="93">
                  <c:v>121.58</c:v>
                </c:pt>
                <c:pt idx="94">
                  <c:v>121.94</c:v>
                </c:pt>
                <c:pt idx="95">
                  <c:v>122.73</c:v>
                </c:pt>
                <c:pt idx="96">
                  <c:v>123.64</c:v>
                </c:pt>
                <c:pt idx="97">
                  <c:v>124.3</c:v>
                </c:pt>
                <c:pt idx="98">
                  <c:v>124.39</c:v>
                </c:pt>
                <c:pt idx="99">
                  <c:v>122.15</c:v>
                </c:pt>
                <c:pt idx="100">
                  <c:v>121.64</c:v>
                </c:pt>
                <c:pt idx="101">
                  <c:v>121.56</c:v>
                </c:pt>
                <c:pt idx="102">
                  <c:v>119.75</c:v>
                </c:pt>
                <c:pt idx="103">
                  <c:v>117.1</c:v>
                </c:pt>
                <c:pt idx="104">
                  <c:v>116.11</c:v>
                </c:pt>
                <c:pt idx="105">
                  <c:v>117.12</c:v>
                </c:pt>
                <c:pt idx="106">
                  <c:v>116.77</c:v>
                </c:pt>
                <c:pt idx="107">
                  <c:v>116.17</c:v>
                </c:pt>
                <c:pt idx="108">
                  <c:v>115.15</c:v>
                </c:pt>
                <c:pt idx="109">
                  <c:v>115.58</c:v>
                </c:pt>
                <c:pt idx="110">
                  <c:v>115.54</c:v>
                </c:pt>
                <c:pt idx="111">
                  <c:v>113.25</c:v>
                </c:pt>
                <c:pt idx="112">
                  <c:v>112.61</c:v>
                </c:pt>
                <c:pt idx="113">
                  <c:v>113.8</c:v>
                </c:pt>
                <c:pt idx="114">
                  <c:v>113.27</c:v>
                </c:pt>
                <c:pt idx="115">
                  <c:v>111.75</c:v>
                </c:pt>
                <c:pt idx="116">
                  <c:v>111.54</c:v>
                </c:pt>
                <c:pt idx="117">
                  <c:v>112.14</c:v>
                </c:pt>
                <c:pt idx="118">
                  <c:v>111.54</c:v>
                </c:pt>
                <c:pt idx="119">
                  <c:v>111.43</c:v>
                </c:pt>
                <c:pt idx="120">
                  <c:v>111.83</c:v>
                </c:pt>
                <c:pt idx="121">
                  <c:v>111.57</c:v>
                </c:pt>
                <c:pt idx="122">
                  <c:v>110.4</c:v>
                </c:pt>
                <c:pt idx="123">
                  <c:v>110.82</c:v>
                </c:pt>
                <c:pt idx="124">
                  <c:v>110.45</c:v>
                </c:pt>
                <c:pt idx="125">
                  <c:v>108.83</c:v>
                </c:pt>
                <c:pt idx="126">
                  <c:v>107.34</c:v>
                </c:pt>
                <c:pt idx="127">
                  <c:v>108.05</c:v>
                </c:pt>
                <c:pt idx="128">
                  <c:v>108.59</c:v>
                </c:pt>
                <c:pt idx="129">
                  <c:v>107.79</c:v>
                </c:pt>
                <c:pt idx="130">
                  <c:v>107.85</c:v>
                </c:pt>
                <c:pt idx="131">
                  <c:v>107.59</c:v>
                </c:pt>
                <c:pt idx="132">
                  <c:v>107.93</c:v>
                </c:pt>
                <c:pt idx="133">
                  <c:v>108.56</c:v>
                </c:pt>
                <c:pt idx="134">
                  <c:v>108.86</c:v>
                </c:pt>
                <c:pt idx="135">
                  <c:v>110.29</c:v>
                </c:pt>
                <c:pt idx="136">
                  <c:v>109.61</c:v>
                </c:pt>
                <c:pt idx="137">
                  <c:v>110.47</c:v>
                </c:pt>
                <c:pt idx="138">
                  <c:v>110.86</c:v>
                </c:pt>
                <c:pt idx="139">
                  <c:v>112.58</c:v>
                </c:pt>
                <c:pt idx="140">
                  <c:v>111.75</c:v>
                </c:pt>
                <c:pt idx="141">
                  <c:v>112.67</c:v>
                </c:pt>
                <c:pt idx="142">
                  <c:v>113.15</c:v>
                </c:pt>
                <c:pt idx="143">
                  <c:v>113.5</c:v>
                </c:pt>
                <c:pt idx="144">
                  <c:v>113.91</c:v>
                </c:pt>
                <c:pt idx="145">
                  <c:v>114.21</c:v>
                </c:pt>
                <c:pt idx="146">
                  <c:v>115.85</c:v>
                </c:pt>
                <c:pt idx="147">
                  <c:v>114.87</c:v>
                </c:pt>
                <c:pt idx="148">
                  <c:v>114.77</c:v>
                </c:pt>
                <c:pt idx="149">
                  <c:v>115.05</c:v>
                </c:pt>
                <c:pt idx="150">
                  <c:v>115.79</c:v>
                </c:pt>
                <c:pt idx="151">
                  <c:v>115.27</c:v>
                </c:pt>
                <c:pt idx="152">
                  <c:v>114.32</c:v>
                </c:pt>
                <c:pt idx="153">
                  <c:v>113.26</c:v>
                </c:pt>
                <c:pt idx="154">
                  <c:v>113.49</c:v>
                </c:pt>
                <c:pt idx="155">
                  <c:v>113.97</c:v>
                </c:pt>
                <c:pt idx="156">
                  <c:v>115.55</c:v>
                </c:pt>
                <c:pt idx="157">
                  <c:v>115.2</c:v>
                </c:pt>
                <c:pt idx="158">
                  <c:v>115.84</c:v>
                </c:pt>
                <c:pt idx="159">
                  <c:v>116.13</c:v>
                </c:pt>
                <c:pt idx="160">
                  <c:v>117.7</c:v>
                </c:pt>
                <c:pt idx="161">
                  <c:v>117.46</c:v>
                </c:pt>
                <c:pt idx="162">
                  <c:v>118.19</c:v>
                </c:pt>
                <c:pt idx="163">
                  <c:v>117.29</c:v>
                </c:pt>
                <c:pt idx="164">
                  <c:v>117.6</c:v>
                </c:pt>
                <c:pt idx="165">
                  <c:v>116.8</c:v>
                </c:pt>
                <c:pt idx="166">
                  <c:v>116.93</c:v>
                </c:pt>
                <c:pt idx="167">
                  <c:v>117.45</c:v>
                </c:pt>
                <c:pt idx="168">
                  <c:v>118.08</c:v>
                </c:pt>
                <c:pt idx="169">
                  <c:v>117.68</c:v>
                </c:pt>
                <c:pt idx="170">
                  <c:v>117.75</c:v>
                </c:pt>
                <c:pt idx="171">
                  <c:v>117.91</c:v>
                </c:pt>
                <c:pt idx="172">
                  <c:v>118.94</c:v>
                </c:pt>
                <c:pt idx="173">
                  <c:v>119.7</c:v>
                </c:pt>
                <c:pt idx="174">
                  <c:v>119.12</c:v>
                </c:pt>
                <c:pt idx="175">
                  <c:v>119.23</c:v>
                </c:pt>
                <c:pt idx="176">
                  <c:v>119.06</c:v>
                </c:pt>
                <c:pt idx="177">
                  <c:v>117.58</c:v>
                </c:pt>
                <c:pt idx="178">
                  <c:v>117.51</c:v>
                </c:pt>
                <c:pt idx="179">
                  <c:v>116.72</c:v>
                </c:pt>
                <c:pt idx="180">
                  <c:v>115.78</c:v>
                </c:pt>
                <c:pt idx="181">
                  <c:v>115.06</c:v>
                </c:pt>
                <c:pt idx="182">
                  <c:v>114.47</c:v>
                </c:pt>
                <c:pt idx="183">
                  <c:v>114.72</c:v>
                </c:pt>
                <c:pt idx="184">
                  <c:v>114.74</c:v>
                </c:pt>
                <c:pt idx="185">
                  <c:v>114.12</c:v>
                </c:pt>
                <c:pt idx="186">
                  <c:v>116.25</c:v>
                </c:pt>
                <c:pt idx="187">
                  <c:v>116.73</c:v>
                </c:pt>
                <c:pt idx="188">
                  <c:v>116.99</c:v>
                </c:pt>
                <c:pt idx="189">
                  <c:v>117.5645</c:v>
                </c:pt>
                <c:pt idx="190">
                  <c:v>118.54</c:v>
                </c:pt>
                <c:pt idx="191">
                  <c:v>118.83</c:v>
                </c:pt>
                <c:pt idx="192">
                  <c:v>118.67</c:v>
                </c:pt>
                <c:pt idx="193">
                  <c:v>118.86</c:v>
                </c:pt>
                <c:pt idx="194">
                  <c:v>119.53</c:v>
                </c:pt>
                <c:pt idx="195">
                  <c:v>119.04</c:v>
                </c:pt>
                <c:pt idx="196">
                  <c:v>119.33</c:v>
                </c:pt>
                <c:pt idx="197">
                  <c:v>118.47</c:v>
                </c:pt>
                <c:pt idx="198">
                  <c:v>118.72</c:v>
                </c:pt>
                <c:pt idx="199">
                  <c:v>119.35</c:v>
                </c:pt>
                <c:pt idx="200">
                  <c:v>119.62</c:v>
                </c:pt>
                <c:pt idx="201">
                  <c:v>119.62</c:v>
                </c:pt>
                <c:pt idx="202">
                  <c:v>119.18</c:v>
                </c:pt>
                <c:pt idx="203">
                  <c:v>119.46</c:v>
                </c:pt>
                <c:pt idx="204">
                  <c:v>119.46</c:v>
                </c:pt>
                <c:pt idx="205">
                  <c:v>121.19</c:v>
                </c:pt>
                <c:pt idx="206">
                  <c:v>122.02</c:v>
                </c:pt>
                <c:pt idx="207">
                  <c:v>122.6</c:v>
                </c:pt>
                <c:pt idx="208">
                  <c:v>122.24</c:v>
                </c:pt>
                <c:pt idx="209">
                  <c:v>122.82</c:v>
                </c:pt>
                <c:pt idx="210">
                  <c:v>121.73</c:v>
                </c:pt>
                <c:pt idx="211">
                  <c:v>121.96</c:v>
                </c:pt>
                <c:pt idx="212">
                  <c:v>122.31</c:v>
                </c:pt>
                <c:pt idx="213">
                  <c:v>121.48</c:v>
                </c:pt>
                <c:pt idx="214">
                  <c:v>120.25</c:v>
                </c:pt>
                <c:pt idx="215">
                  <c:v>120.84</c:v>
                </c:pt>
                <c:pt idx="216">
                  <c:v>120.39</c:v>
                </c:pt>
                <c:pt idx="217">
                  <c:v>120.77</c:v>
                </c:pt>
                <c:pt idx="218">
                  <c:v>119.67</c:v>
                </c:pt>
                <c:pt idx="219">
                  <c:v>119.65</c:v>
                </c:pt>
                <c:pt idx="220">
                  <c:v>117.98</c:v>
                </c:pt>
                <c:pt idx="221">
                  <c:v>116.79</c:v>
                </c:pt>
                <c:pt idx="222">
                  <c:v>117.01</c:v>
                </c:pt>
                <c:pt idx="223">
                  <c:v>116.75</c:v>
                </c:pt>
                <c:pt idx="224">
                  <c:v>116.05</c:v>
                </c:pt>
                <c:pt idx="225">
                  <c:v>116.04</c:v>
                </c:pt>
                <c:pt idx="226">
                  <c:v>116.5</c:v>
                </c:pt>
                <c:pt idx="227">
                  <c:v>116.83</c:v>
                </c:pt>
                <c:pt idx="228">
                  <c:v>117.14</c:v>
                </c:pt>
                <c:pt idx="229">
                  <c:v>117.65</c:v>
                </c:pt>
                <c:pt idx="230">
                  <c:v>119.79</c:v>
                </c:pt>
                <c:pt idx="231">
                  <c:v>118.81</c:v>
                </c:pt>
                <c:pt idx="232">
                  <c:v>119.4</c:v>
                </c:pt>
                <c:pt idx="233">
                  <c:v>119.9</c:v>
                </c:pt>
                <c:pt idx="234">
                  <c:v>119.14</c:v>
                </c:pt>
                <c:pt idx="235">
                  <c:v>119.61</c:v>
                </c:pt>
                <c:pt idx="236">
                  <c:v>119.48</c:v>
                </c:pt>
                <c:pt idx="237">
                  <c:v>120.54</c:v>
                </c:pt>
                <c:pt idx="238">
                  <c:v>120.14</c:v>
                </c:pt>
                <c:pt idx="239">
                  <c:v>120.62</c:v>
                </c:pt>
                <c:pt idx="240">
                  <c:v>120.72</c:v>
                </c:pt>
                <c:pt idx="241">
                  <c:v>121.61</c:v>
                </c:pt>
                <c:pt idx="242">
                  <c:v>121.73</c:v>
                </c:pt>
                <c:pt idx="243">
                  <c:v>123.1</c:v>
                </c:pt>
                <c:pt idx="244">
                  <c:v>122.45</c:v>
                </c:pt>
                <c:pt idx="245">
                  <c:v>121.65</c:v>
                </c:pt>
                <c:pt idx="246">
                  <c:v>120.54</c:v>
                </c:pt>
                <c:pt idx="247">
                  <c:v>120.36</c:v>
                </c:pt>
                <c:pt idx="248">
                  <c:v>120.48</c:v>
                </c:pt>
                <c:pt idx="249">
                  <c:v>119.82</c:v>
                </c:pt>
                <c:pt idx="250">
                  <c:v>119.32</c:v>
                </c:pt>
                <c:pt idx="251">
                  <c:v>119.34</c:v>
                </c:pt>
              </c:numCache>
            </c:numRef>
          </c:xVal>
          <c:yVal>
            <c:numRef>
              <c:f>'GDX vs GLD'!$B$273:$B$524</c:f>
              <c:numCache>
                <c:formatCode>General</c:formatCode>
                <c:ptCount val="252"/>
                <c:pt idx="0">
                  <c:v>25.79</c:v>
                </c:pt>
                <c:pt idx="1">
                  <c:v>25.64</c:v>
                </c:pt>
                <c:pt idx="2">
                  <c:v>24.93</c:v>
                </c:pt>
                <c:pt idx="3">
                  <c:v>25.5</c:v>
                </c:pt>
                <c:pt idx="4">
                  <c:v>25.22</c:v>
                </c:pt>
                <c:pt idx="5">
                  <c:v>26.71</c:v>
                </c:pt>
                <c:pt idx="6">
                  <c:v>27.06</c:v>
                </c:pt>
                <c:pt idx="7">
                  <c:v>26.6</c:v>
                </c:pt>
                <c:pt idx="8">
                  <c:v>27.15</c:v>
                </c:pt>
                <c:pt idx="9">
                  <c:v>27.71</c:v>
                </c:pt>
                <c:pt idx="10">
                  <c:v>29.05</c:v>
                </c:pt>
                <c:pt idx="11">
                  <c:v>29.64</c:v>
                </c:pt>
                <c:pt idx="12">
                  <c:v>30.57</c:v>
                </c:pt>
                <c:pt idx="13">
                  <c:v>29.61</c:v>
                </c:pt>
                <c:pt idx="14">
                  <c:v>30.54</c:v>
                </c:pt>
                <c:pt idx="15">
                  <c:v>30.6</c:v>
                </c:pt>
                <c:pt idx="16">
                  <c:v>29.4</c:v>
                </c:pt>
                <c:pt idx="17">
                  <c:v>30.37</c:v>
                </c:pt>
                <c:pt idx="18">
                  <c:v>30.21</c:v>
                </c:pt>
                <c:pt idx="19">
                  <c:v>29.87</c:v>
                </c:pt>
                <c:pt idx="20">
                  <c:v>29.98</c:v>
                </c:pt>
                <c:pt idx="21">
                  <c:v>29.67</c:v>
                </c:pt>
                <c:pt idx="22">
                  <c:v>27.99</c:v>
                </c:pt>
                <c:pt idx="23">
                  <c:v>28.87</c:v>
                </c:pt>
                <c:pt idx="24">
                  <c:v>28.78</c:v>
                </c:pt>
                <c:pt idx="25">
                  <c:v>27.73</c:v>
                </c:pt>
                <c:pt idx="26">
                  <c:v>28.5</c:v>
                </c:pt>
                <c:pt idx="27">
                  <c:v>29.8</c:v>
                </c:pt>
                <c:pt idx="28">
                  <c:v>29.75</c:v>
                </c:pt>
                <c:pt idx="29">
                  <c:v>30.59</c:v>
                </c:pt>
                <c:pt idx="30">
                  <c:v>30.93</c:v>
                </c:pt>
                <c:pt idx="31">
                  <c:v>31.32</c:v>
                </c:pt>
                <c:pt idx="32">
                  <c:v>30.94</c:v>
                </c:pt>
                <c:pt idx="33">
                  <c:v>31.23</c:v>
                </c:pt>
                <c:pt idx="34">
                  <c:v>30.23</c:v>
                </c:pt>
                <c:pt idx="35">
                  <c:v>30.5</c:v>
                </c:pt>
                <c:pt idx="36">
                  <c:v>30.76</c:v>
                </c:pt>
                <c:pt idx="37">
                  <c:v>31.3</c:v>
                </c:pt>
                <c:pt idx="38">
                  <c:v>31.04</c:v>
                </c:pt>
                <c:pt idx="39">
                  <c:v>31.05</c:v>
                </c:pt>
                <c:pt idx="40">
                  <c:v>30.86</c:v>
                </c:pt>
                <c:pt idx="41">
                  <c:v>30.81</c:v>
                </c:pt>
                <c:pt idx="42">
                  <c:v>30.37</c:v>
                </c:pt>
                <c:pt idx="43">
                  <c:v>30.75</c:v>
                </c:pt>
                <c:pt idx="44">
                  <c:v>29.96</c:v>
                </c:pt>
                <c:pt idx="45">
                  <c:v>29.46</c:v>
                </c:pt>
                <c:pt idx="46">
                  <c:v>29.02</c:v>
                </c:pt>
                <c:pt idx="47">
                  <c:v>26.97</c:v>
                </c:pt>
                <c:pt idx="48">
                  <c:v>27.31</c:v>
                </c:pt>
                <c:pt idx="49">
                  <c:v>27.18</c:v>
                </c:pt>
                <c:pt idx="50">
                  <c:v>27.24</c:v>
                </c:pt>
                <c:pt idx="51">
                  <c:v>25.9</c:v>
                </c:pt>
                <c:pt idx="52">
                  <c:v>25.49</c:v>
                </c:pt>
                <c:pt idx="53">
                  <c:v>26.42</c:v>
                </c:pt>
                <c:pt idx="54">
                  <c:v>27.35</c:v>
                </c:pt>
                <c:pt idx="55">
                  <c:v>28.68</c:v>
                </c:pt>
                <c:pt idx="56">
                  <c:v>28.52</c:v>
                </c:pt>
                <c:pt idx="57">
                  <c:v>27.9</c:v>
                </c:pt>
                <c:pt idx="58">
                  <c:v>26.41</c:v>
                </c:pt>
                <c:pt idx="59">
                  <c:v>27.04</c:v>
                </c:pt>
                <c:pt idx="60">
                  <c:v>26.06</c:v>
                </c:pt>
                <c:pt idx="61">
                  <c:v>26.01</c:v>
                </c:pt>
                <c:pt idx="62">
                  <c:v>26.18</c:v>
                </c:pt>
                <c:pt idx="63">
                  <c:v>25.96</c:v>
                </c:pt>
                <c:pt idx="64">
                  <c:v>26.09</c:v>
                </c:pt>
                <c:pt idx="65">
                  <c:v>26.06</c:v>
                </c:pt>
                <c:pt idx="66">
                  <c:v>27.9</c:v>
                </c:pt>
                <c:pt idx="67">
                  <c:v>27.74</c:v>
                </c:pt>
                <c:pt idx="68">
                  <c:v>27.02</c:v>
                </c:pt>
                <c:pt idx="69">
                  <c:v>26.78</c:v>
                </c:pt>
                <c:pt idx="70">
                  <c:v>26.28</c:v>
                </c:pt>
                <c:pt idx="71">
                  <c:v>26.91</c:v>
                </c:pt>
                <c:pt idx="72">
                  <c:v>26.69</c:v>
                </c:pt>
                <c:pt idx="73">
                  <c:v>26.43</c:v>
                </c:pt>
                <c:pt idx="74">
                  <c:v>25.96</c:v>
                </c:pt>
                <c:pt idx="75">
                  <c:v>23.4</c:v>
                </c:pt>
                <c:pt idx="76">
                  <c:v>23.58</c:v>
                </c:pt>
                <c:pt idx="77">
                  <c:v>22.84</c:v>
                </c:pt>
                <c:pt idx="78">
                  <c:v>23</c:v>
                </c:pt>
                <c:pt idx="79">
                  <c:v>23.16</c:v>
                </c:pt>
                <c:pt idx="80">
                  <c:v>22.58</c:v>
                </c:pt>
                <c:pt idx="81">
                  <c:v>23.07</c:v>
                </c:pt>
                <c:pt idx="82">
                  <c:v>23.49</c:v>
                </c:pt>
                <c:pt idx="83">
                  <c:v>22.99</c:v>
                </c:pt>
                <c:pt idx="84">
                  <c:v>23.34</c:v>
                </c:pt>
                <c:pt idx="85">
                  <c:v>24.2</c:v>
                </c:pt>
                <c:pt idx="86">
                  <c:v>24.87</c:v>
                </c:pt>
                <c:pt idx="87">
                  <c:v>24.81</c:v>
                </c:pt>
                <c:pt idx="88">
                  <c:v>24.62</c:v>
                </c:pt>
                <c:pt idx="89">
                  <c:v>24.09</c:v>
                </c:pt>
                <c:pt idx="90">
                  <c:v>24.65</c:v>
                </c:pt>
                <c:pt idx="91">
                  <c:v>24.13</c:v>
                </c:pt>
                <c:pt idx="92">
                  <c:v>23.73</c:v>
                </c:pt>
                <c:pt idx="93">
                  <c:v>23.81</c:v>
                </c:pt>
                <c:pt idx="94">
                  <c:v>24.52</c:v>
                </c:pt>
                <c:pt idx="95">
                  <c:v>25.13</c:v>
                </c:pt>
                <c:pt idx="96">
                  <c:v>24.76</c:v>
                </c:pt>
                <c:pt idx="97">
                  <c:v>25.3</c:v>
                </c:pt>
                <c:pt idx="98">
                  <c:v>25.07</c:v>
                </c:pt>
                <c:pt idx="99">
                  <c:v>24.08</c:v>
                </c:pt>
                <c:pt idx="100">
                  <c:v>23.96</c:v>
                </c:pt>
                <c:pt idx="101">
                  <c:v>24.59</c:v>
                </c:pt>
                <c:pt idx="102">
                  <c:v>22.75</c:v>
                </c:pt>
                <c:pt idx="103">
                  <c:v>20.92</c:v>
                </c:pt>
                <c:pt idx="104">
                  <c:v>21.12</c:v>
                </c:pt>
                <c:pt idx="105">
                  <c:v>22.02</c:v>
                </c:pt>
                <c:pt idx="106">
                  <c:v>21.84</c:v>
                </c:pt>
                <c:pt idx="107">
                  <c:v>21.3</c:v>
                </c:pt>
                <c:pt idx="108">
                  <c:v>21.05</c:v>
                </c:pt>
                <c:pt idx="109">
                  <c:v>21.48</c:v>
                </c:pt>
                <c:pt idx="110">
                  <c:v>21.56</c:v>
                </c:pt>
                <c:pt idx="111">
                  <c:v>20.5</c:v>
                </c:pt>
                <c:pt idx="112">
                  <c:v>20.61</c:v>
                </c:pt>
                <c:pt idx="113">
                  <c:v>21.4</c:v>
                </c:pt>
                <c:pt idx="114">
                  <c:v>21.23</c:v>
                </c:pt>
                <c:pt idx="115">
                  <c:v>20.83</c:v>
                </c:pt>
                <c:pt idx="116">
                  <c:v>20.66</c:v>
                </c:pt>
                <c:pt idx="117">
                  <c:v>21.37</c:v>
                </c:pt>
                <c:pt idx="118">
                  <c:v>21.33</c:v>
                </c:pt>
                <c:pt idx="119">
                  <c:v>21.2</c:v>
                </c:pt>
                <c:pt idx="120">
                  <c:v>21.44</c:v>
                </c:pt>
                <c:pt idx="121">
                  <c:v>21.46</c:v>
                </c:pt>
                <c:pt idx="122">
                  <c:v>20.67</c:v>
                </c:pt>
                <c:pt idx="123">
                  <c:v>20.75</c:v>
                </c:pt>
                <c:pt idx="124">
                  <c:v>21.04</c:v>
                </c:pt>
                <c:pt idx="125">
                  <c:v>19.89</c:v>
                </c:pt>
                <c:pt idx="126">
                  <c:v>18.989999999999998</c:v>
                </c:pt>
                <c:pt idx="127">
                  <c:v>19.079999999999998</c:v>
                </c:pt>
                <c:pt idx="128">
                  <c:v>19.079999999999998</c:v>
                </c:pt>
                <c:pt idx="129">
                  <c:v>19.13</c:v>
                </c:pt>
                <c:pt idx="130">
                  <c:v>19.09</c:v>
                </c:pt>
                <c:pt idx="131">
                  <c:v>19.07</c:v>
                </c:pt>
                <c:pt idx="132">
                  <c:v>19.34</c:v>
                </c:pt>
                <c:pt idx="133">
                  <c:v>19.87</c:v>
                </c:pt>
                <c:pt idx="134">
                  <c:v>20.239999999999998</c:v>
                </c:pt>
                <c:pt idx="135">
                  <c:v>21.75</c:v>
                </c:pt>
                <c:pt idx="136">
                  <c:v>20.92</c:v>
                </c:pt>
                <c:pt idx="137">
                  <c:v>21.76</c:v>
                </c:pt>
                <c:pt idx="138">
                  <c:v>21.92</c:v>
                </c:pt>
                <c:pt idx="139">
                  <c:v>23.2</c:v>
                </c:pt>
                <c:pt idx="140">
                  <c:v>22.39</c:v>
                </c:pt>
                <c:pt idx="141">
                  <c:v>22.46</c:v>
                </c:pt>
                <c:pt idx="142">
                  <c:v>22.62</c:v>
                </c:pt>
                <c:pt idx="143">
                  <c:v>22.57</c:v>
                </c:pt>
                <c:pt idx="144">
                  <c:v>22.62</c:v>
                </c:pt>
                <c:pt idx="145">
                  <c:v>22.74</c:v>
                </c:pt>
                <c:pt idx="146">
                  <c:v>23.36</c:v>
                </c:pt>
                <c:pt idx="147">
                  <c:v>23.01</c:v>
                </c:pt>
                <c:pt idx="148">
                  <c:v>22.88</c:v>
                </c:pt>
                <c:pt idx="149">
                  <c:v>23.12</c:v>
                </c:pt>
                <c:pt idx="150">
                  <c:v>23.81</c:v>
                </c:pt>
                <c:pt idx="151">
                  <c:v>23.83</c:v>
                </c:pt>
                <c:pt idx="152">
                  <c:v>23.47</c:v>
                </c:pt>
                <c:pt idx="153">
                  <c:v>22.87</c:v>
                </c:pt>
                <c:pt idx="154">
                  <c:v>23.22</c:v>
                </c:pt>
                <c:pt idx="155">
                  <c:v>23.15</c:v>
                </c:pt>
                <c:pt idx="156">
                  <c:v>23.93</c:v>
                </c:pt>
                <c:pt idx="157">
                  <c:v>23.85</c:v>
                </c:pt>
                <c:pt idx="158">
                  <c:v>24.38</c:v>
                </c:pt>
                <c:pt idx="159">
                  <c:v>24.5</c:v>
                </c:pt>
                <c:pt idx="160">
                  <c:v>25.4</c:v>
                </c:pt>
                <c:pt idx="161">
                  <c:v>25.29</c:v>
                </c:pt>
                <c:pt idx="162">
                  <c:v>25.57</c:v>
                </c:pt>
                <c:pt idx="163">
                  <c:v>24.91</c:v>
                </c:pt>
                <c:pt idx="164">
                  <c:v>25.29</c:v>
                </c:pt>
                <c:pt idx="165">
                  <c:v>24.95</c:v>
                </c:pt>
                <c:pt idx="166">
                  <c:v>24.92</c:v>
                </c:pt>
                <c:pt idx="167">
                  <c:v>24.93</c:v>
                </c:pt>
                <c:pt idx="168">
                  <c:v>25.2</c:v>
                </c:pt>
                <c:pt idx="169">
                  <c:v>24.79</c:v>
                </c:pt>
                <c:pt idx="170">
                  <c:v>24.62</c:v>
                </c:pt>
                <c:pt idx="171">
                  <c:v>24.33</c:v>
                </c:pt>
                <c:pt idx="172">
                  <c:v>24.37</c:v>
                </c:pt>
                <c:pt idx="173">
                  <c:v>24.13</c:v>
                </c:pt>
                <c:pt idx="174">
                  <c:v>22.84</c:v>
                </c:pt>
                <c:pt idx="175">
                  <c:v>22.85</c:v>
                </c:pt>
                <c:pt idx="176">
                  <c:v>22.98</c:v>
                </c:pt>
                <c:pt idx="177">
                  <c:v>21.93</c:v>
                </c:pt>
                <c:pt idx="178">
                  <c:v>22.2</c:v>
                </c:pt>
                <c:pt idx="179">
                  <c:v>21.64</c:v>
                </c:pt>
                <c:pt idx="180">
                  <c:v>21.51</c:v>
                </c:pt>
                <c:pt idx="181">
                  <c:v>21.35</c:v>
                </c:pt>
                <c:pt idx="182">
                  <c:v>21.14</c:v>
                </c:pt>
                <c:pt idx="183">
                  <c:v>21.73</c:v>
                </c:pt>
                <c:pt idx="184">
                  <c:v>22</c:v>
                </c:pt>
                <c:pt idx="185">
                  <c:v>21.34</c:v>
                </c:pt>
                <c:pt idx="186">
                  <c:v>22.98</c:v>
                </c:pt>
                <c:pt idx="187">
                  <c:v>22.77</c:v>
                </c:pt>
                <c:pt idx="188">
                  <c:v>22.67</c:v>
                </c:pt>
                <c:pt idx="189">
                  <c:v>22.9374</c:v>
                </c:pt>
                <c:pt idx="190">
                  <c:v>23.26</c:v>
                </c:pt>
                <c:pt idx="191">
                  <c:v>23.25</c:v>
                </c:pt>
                <c:pt idx="192">
                  <c:v>23.03</c:v>
                </c:pt>
                <c:pt idx="193">
                  <c:v>22.92</c:v>
                </c:pt>
                <c:pt idx="194">
                  <c:v>23.43</c:v>
                </c:pt>
                <c:pt idx="195">
                  <c:v>22.81</c:v>
                </c:pt>
                <c:pt idx="196">
                  <c:v>22.91</c:v>
                </c:pt>
                <c:pt idx="197">
                  <c:v>22.55</c:v>
                </c:pt>
                <c:pt idx="198">
                  <c:v>22.81</c:v>
                </c:pt>
                <c:pt idx="199">
                  <c:v>23.2</c:v>
                </c:pt>
                <c:pt idx="200">
                  <c:v>23.45</c:v>
                </c:pt>
                <c:pt idx="201">
                  <c:v>23.48</c:v>
                </c:pt>
                <c:pt idx="202">
                  <c:v>23.51</c:v>
                </c:pt>
                <c:pt idx="203">
                  <c:v>23.5</c:v>
                </c:pt>
                <c:pt idx="204">
                  <c:v>23.65</c:v>
                </c:pt>
                <c:pt idx="205">
                  <c:v>24.36</c:v>
                </c:pt>
                <c:pt idx="206">
                  <c:v>24.57</c:v>
                </c:pt>
                <c:pt idx="207">
                  <c:v>24.54</c:v>
                </c:pt>
                <c:pt idx="208">
                  <c:v>24.47</c:v>
                </c:pt>
                <c:pt idx="209">
                  <c:v>24.27</c:v>
                </c:pt>
                <c:pt idx="210">
                  <c:v>23.39</c:v>
                </c:pt>
                <c:pt idx="211">
                  <c:v>23.58</c:v>
                </c:pt>
                <c:pt idx="212">
                  <c:v>23.61</c:v>
                </c:pt>
                <c:pt idx="213">
                  <c:v>23.2</c:v>
                </c:pt>
                <c:pt idx="214">
                  <c:v>22.22</c:v>
                </c:pt>
                <c:pt idx="215">
                  <c:v>22.26</c:v>
                </c:pt>
                <c:pt idx="216">
                  <c:v>21.81</c:v>
                </c:pt>
                <c:pt idx="217">
                  <c:v>22.23</c:v>
                </c:pt>
                <c:pt idx="218">
                  <c:v>21.69</c:v>
                </c:pt>
                <c:pt idx="219">
                  <c:v>21.74</c:v>
                </c:pt>
                <c:pt idx="220">
                  <c:v>21.51</c:v>
                </c:pt>
                <c:pt idx="221">
                  <c:v>21.1</c:v>
                </c:pt>
                <c:pt idx="222">
                  <c:v>21.55</c:v>
                </c:pt>
                <c:pt idx="223">
                  <c:v>21.54</c:v>
                </c:pt>
                <c:pt idx="224">
                  <c:v>21.52</c:v>
                </c:pt>
                <c:pt idx="225">
                  <c:v>21.93</c:v>
                </c:pt>
                <c:pt idx="226">
                  <c:v>22.37</c:v>
                </c:pt>
                <c:pt idx="227">
                  <c:v>22.72</c:v>
                </c:pt>
                <c:pt idx="228">
                  <c:v>22.8</c:v>
                </c:pt>
                <c:pt idx="229">
                  <c:v>22.96</c:v>
                </c:pt>
                <c:pt idx="230">
                  <c:v>23.37</c:v>
                </c:pt>
                <c:pt idx="231">
                  <c:v>22.65</c:v>
                </c:pt>
                <c:pt idx="232">
                  <c:v>22.86</c:v>
                </c:pt>
                <c:pt idx="233">
                  <c:v>23.16</c:v>
                </c:pt>
                <c:pt idx="234">
                  <c:v>22.64</c:v>
                </c:pt>
                <c:pt idx="235">
                  <c:v>22.97</c:v>
                </c:pt>
                <c:pt idx="236">
                  <c:v>22.71</c:v>
                </c:pt>
                <c:pt idx="237">
                  <c:v>22.94</c:v>
                </c:pt>
                <c:pt idx="238">
                  <c:v>22.59</c:v>
                </c:pt>
                <c:pt idx="239">
                  <c:v>22.69</c:v>
                </c:pt>
                <c:pt idx="240">
                  <c:v>22.6</c:v>
                </c:pt>
                <c:pt idx="241">
                  <c:v>22.76</c:v>
                </c:pt>
                <c:pt idx="242">
                  <c:v>22.74</c:v>
                </c:pt>
                <c:pt idx="243">
                  <c:v>23.8</c:v>
                </c:pt>
                <c:pt idx="244">
                  <c:v>23.65</c:v>
                </c:pt>
                <c:pt idx="245">
                  <c:v>23.22</c:v>
                </c:pt>
                <c:pt idx="246">
                  <c:v>22.83</c:v>
                </c:pt>
                <c:pt idx="247">
                  <c:v>22.74</c:v>
                </c:pt>
                <c:pt idx="248">
                  <c:v>22.97</c:v>
                </c:pt>
                <c:pt idx="249">
                  <c:v>22.22</c:v>
                </c:pt>
                <c:pt idx="250">
                  <c:v>22.1</c:v>
                </c:pt>
                <c:pt idx="251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E2-406A-B12C-E441252E0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3-2014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7.3294937799599502E-3</c:v>
                </c:pt>
                <c:pt idx="17">
                  <c:v>7.3294937799599502E-3</c:v>
                </c:pt>
                <c:pt idx="18">
                  <c:v>7.3294937799599502E-3</c:v>
                </c:pt>
                <c:pt idx="19">
                  <c:v>7.3294937799599502E-3</c:v>
                </c:pt>
                <c:pt idx="20">
                  <c:v>7.3294937799599502E-3</c:v>
                </c:pt>
                <c:pt idx="21">
                  <c:v>7.3294937799599502E-3</c:v>
                </c:pt>
                <c:pt idx="22">
                  <c:v>7.3294937799599502E-3</c:v>
                </c:pt>
                <c:pt idx="23">
                  <c:v>7.3294937799599502E-3</c:v>
                </c:pt>
                <c:pt idx="24">
                  <c:v>7.3294937799599502E-3</c:v>
                </c:pt>
                <c:pt idx="25">
                  <c:v>7.3294937799599502E-3</c:v>
                </c:pt>
                <c:pt idx="26">
                  <c:v>7.3294937799599502E-3</c:v>
                </c:pt>
                <c:pt idx="27">
                  <c:v>7.3294937799599502E-3</c:v>
                </c:pt>
                <c:pt idx="28">
                  <c:v>7.3294937799599502E-3</c:v>
                </c:pt>
                <c:pt idx="29">
                  <c:v>7.3294937799599502E-3</c:v>
                </c:pt>
                <c:pt idx="30">
                  <c:v>7.3294937799599502E-3</c:v>
                </c:pt>
                <c:pt idx="31">
                  <c:v>7.3294937799599502E-3</c:v>
                </c:pt>
                <c:pt idx="32">
                  <c:v>7.3294937799599502E-3</c:v>
                </c:pt>
                <c:pt idx="33">
                  <c:v>7.3294937799599502E-3</c:v>
                </c:pt>
                <c:pt idx="34">
                  <c:v>7.3294937799599502E-3</c:v>
                </c:pt>
                <c:pt idx="35">
                  <c:v>7.3294937799599502E-3</c:v>
                </c:pt>
                <c:pt idx="36">
                  <c:v>7.3294937799599502E-3</c:v>
                </c:pt>
                <c:pt idx="37">
                  <c:v>7.3294937799599502E-3</c:v>
                </c:pt>
                <c:pt idx="38">
                  <c:v>7.3294937799599502E-3</c:v>
                </c:pt>
                <c:pt idx="39">
                  <c:v>7.3294937799599502E-3</c:v>
                </c:pt>
                <c:pt idx="40">
                  <c:v>7.3294937799599502E-3</c:v>
                </c:pt>
                <c:pt idx="41">
                  <c:v>7.3294937799599502E-3</c:v>
                </c:pt>
                <c:pt idx="42">
                  <c:v>7.1780521238200556E-3</c:v>
                </c:pt>
                <c:pt idx="43">
                  <c:v>1.5771479236145858E-2</c:v>
                </c:pt>
                <c:pt idx="44">
                  <c:v>1.3687748634757968E-2</c:v>
                </c:pt>
                <c:pt idx="45">
                  <c:v>1.5183211124937479E-2</c:v>
                </c:pt>
                <c:pt idx="46">
                  <c:v>1.2923262564718874E-2</c:v>
                </c:pt>
                <c:pt idx="47">
                  <c:v>1.552681823858526E-2</c:v>
                </c:pt>
                <c:pt idx="48">
                  <c:v>9.6301661415465478E-3</c:v>
                </c:pt>
                <c:pt idx="49">
                  <c:v>1.2541003620231583E-2</c:v>
                </c:pt>
                <c:pt idx="50">
                  <c:v>1.1994283731419975E-2</c:v>
                </c:pt>
                <c:pt idx="51">
                  <c:v>7.7895455230452271E-3</c:v>
                </c:pt>
                <c:pt idx="52">
                  <c:v>5.8746914532774586E-3</c:v>
                </c:pt>
                <c:pt idx="53">
                  <c:v>7.5922378845967309E-3</c:v>
                </c:pt>
                <c:pt idx="54">
                  <c:v>1.1917842673492052E-2</c:v>
                </c:pt>
                <c:pt idx="55">
                  <c:v>1.2480518421372322E-2</c:v>
                </c:pt>
                <c:pt idx="56">
                  <c:v>9.8237871569222257E-3</c:v>
                </c:pt>
                <c:pt idx="57">
                  <c:v>9.5500468209372968E-3</c:v>
                </c:pt>
                <c:pt idx="58">
                  <c:v>1.1955582986888258E-2</c:v>
                </c:pt>
                <c:pt idx="59">
                  <c:v>1.4210453004036783E-2</c:v>
                </c:pt>
                <c:pt idx="60">
                  <c:v>1.0293411392422902E-2</c:v>
                </c:pt>
                <c:pt idx="61">
                  <c:v>6.5919514399459533E-3</c:v>
                </c:pt>
                <c:pt idx="62">
                  <c:v>3.3493740431067565E-4</c:v>
                </c:pt>
                <c:pt idx="63">
                  <c:v>9.6601164441139087E-3</c:v>
                </c:pt>
                <c:pt idx="64">
                  <c:v>-1.3222192849553505E-3</c:v>
                </c:pt>
                <c:pt idx="65">
                  <c:v>-1.3222192849553505E-3</c:v>
                </c:pt>
                <c:pt idx="66">
                  <c:v>-1.3222192849553505E-3</c:v>
                </c:pt>
                <c:pt idx="67">
                  <c:v>-1.3222192849553505E-3</c:v>
                </c:pt>
                <c:pt idx="68">
                  <c:v>-1.3222192849553505E-3</c:v>
                </c:pt>
                <c:pt idx="69">
                  <c:v>-1.3222192849553505E-3</c:v>
                </c:pt>
                <c:pt idx="70">
                  <c:v>2.2291034609918547E-2</c:v>
                </c:pt>
                <c:pt idx="71">
                  <c:v>2.9613314238409405E-2</c:v>
                </c:pt>
                <c:pt idx="72">
                  <c:v>4.120643149723735E-2</c:v>
                </c:pt>
                <c:pt idx="73">
                  <c:v>4.120643149723735E-2</c:v>
                </c:pt>
                <c:pt idx="74">
                  <c:v>4.120643149723735E-2</c:v>
                </c:pt>
                <c:pt idx="75">
                  <c:v>4.120643149723735E-2</c:v>
                </c:pt>
                <c:pt idx="76">
                  <c:v>4.0031350832688606E-2</c:v>
                </c:pt>
                <c:pt idx="77">
                  <c:v>4.9300797229165916E-2</c:v>
                </c:pt>
                <c:pt idx="78">
                  <c:v>3.9472778472564141E-2</c:v>
                </c:pt>
                <c:pt idx="79">
                  <c:v>3.3444350660071231E-2</c:v>
                </c:pt>
                <c:pt idx="80">
                  <c:v>3.1619029308651347E-2</c:v>
                </c:pt>
                <c:pt idx="81">
                  <c:v>3.1619029308651347E-2</c:v>
                </c:pt>
                <c:pt idx="82">
                  <c:v>3.1619029308651347E-2</c:v>
                </c:pt>
                <c:pt idx="83">
                  <c:v>3.1619029308651347E-2</c:v>
                </c:pt>
                <c:pt idx="84">
                  <c:v>3.1619029308651347E-2</c:v>
                </c:pt>
                <c:pt idx="85">
                  <c:v>3.1619029308651347E-2</c:v>
                </c:pt>
                <c:pt idx="86">
                  <c:v>3.1619029308651347E-2</c:v>
                </c:pt>
                <c:pt idx="87">
                  <c:v>3.1619029308651347E-2</c:v>
                </c:pt>
                <c:pt idx="88">
                  <c:v>3.1619029308651347E-2</c:v>
                </c:pt>
                <c:pt idx="89">
                  <c:v>3.1619029308651347E-2</c:v>
                </c:pt>
                <c:pt idx="90">
                  <c:v>3.1619029308651347E-2</c:v>
                </c:pt>
                <c:pt idx="91">
                  <c:v>3.1619029308651347E-2</c:v>
                </c:pt>
                <c:pt idx="92">
                  <c:v>3.1619029308651347E-2</c:v>
                </c:pt>
                <c:pt idx="93">
                  <c:v>3.1619029308651347E-2</c:v>
                </c:pt>
                <c:pt idx="94">
                  <c:v>3.4623149766628503E-2</c:v>
                </c:pt>
                <c:pt idx="95">
                  <c:v>3.1890570398366513E-2</c:v>
                </c:pt>
                <c:pt idx="96">
                  <c:v>3.5030089557000599E-2</c:v>
                </c:pt>
                <c:pt idx="97">
                  <c:v>4.140949772928737E-2</c:v>
                </c:pt>
                <c:pt idx="98">
                  <c:v>4.140949772928737E-2</c:v>
                </c:pt>
                <c:pt idx="99">
                  <c:v>4.140949772928737E-2</c:v>
                </c:pt>
                <c:pt idx="100">
                  <c:v>4.140949772928737E-2</c:v>
                </c:pt>
                <c:pt idx="101">
                  <c:v>4.140949772928737E-2</c:v>
                </c:pt>
                <c:pt idx="102">
                  <c:v>4.140949772928737E-2</c:v>
                </c:pt>
                <c:pt idx="103">
                  <c:v>4.140949772928737E-2</c:v>
                </c:pt>
                <c:pt idx="104">
                  <c:v>4.140949772928737E-2</c:v>
                </c:pt>
                <c:pt idx="105">
                  <c:v>4.140949772928737E-2</c:v>
                </c:pt>
                <c:pt idx="106">
                  <c:v>4.140949772928737E-2</c:v>
                </c:pt>
                <c:pt idx="107">
                  <c:v>4.140949772928737E-2</c:v>
                </c:pt>
                <c:pt idx="108">
                  <c:v>4.140949772928737E-2</c:v>
                </c:pt>
                <c:pt idx="109">
                  <c:v>4.140949772928737E-2</c:v>
                </c:pt>
                <c:pt idx="110">
                  <c:v>4.140949772928737E-2</c:v>
                </c:pt>
                <c:pt idx="111">
                  <c:v>4.140949772928737E-2</c:v>
                </c:pt>
                <c:pt idx="112">
                  <c:v>4.140949772928737E-2</c:v>
                </c:pt>
                <c:pt idx="113">
                  <c:v>4.140949772928737E-2</c:v>
                </c:pt>
                <c:pt idx="114">
                  <c:v>4.140949772928737E-2</c:v>
                </c:pt>
                <c:pt idx="115">
                  <c:v>4.140949772928737E-2</c:v>
                </c:pt>
                <c:pt idx="116">
                  <c:v>4.140949772928737E-2</c:v>
                </c:pt>
                <c:pt idx="117">
                  <c:v>4.140949772928737E-2</c:v>
                </c:pt>
                <c:pt idx="118">
                  <c:v>4.140949772928737E-2</c:v>
                </c:pt>
                <c:pt idx="119">
                  <c:v>4.140949772928737E-2</c:v>
                </c:pt>
                <c:pt idx="120">
                  <c:v>4.140949772928737E-2</c:v>
                </c:pt>
                <c:pt idx="121">
                  <c:v>4.140949772928737E-2</c:v>
                </c:pt>
                <c:pt idx="122">
                  <c:v>4.140949772928737E-2</c:v>
                </c:pt>
                <c:pt idx="123">
                  <c:v>4.140949772928737E-2</c:v>
                </c:pt>
                <c:pt idx="124">
                  <c:v>4.140949772928737E-2</c:v>
                </c:pt>
                <c:pt idx="125">
                  <c:v>4.140949772928737E-2</c:v>
                </c:pt>
                <c:pt idx="126">
                  <c:v>4.140949772928737E-2</c:v>
                </c:pt>
                <c:pt idx="127">
                  <c:v>4.140949772928737E-2</c:v>
                </c:pt>
                <c:pt idx="128">
                  <c:v>4.140949772928737E-2</c:v>
                </c:pt>
                <c:pt idx="129">
                  <c:v>4.3176564947052798E-2</c:v>
                </c:pt>
                <c:pt idx="130">
                  <c:v>4.4685871146445511E-2</c:v>
                </c:pt>
                <c:pt idx="131">
                  <c:v>4.3384900635785151E-2</c:v>
                </c:pt>
                <c:pt idx="132">
                  <c:v>4.7678347141479005E-2</c:v>
                </c:pt>
                <c:pt idx="133">
                  <c:v>4.8500343656770806E-2</c:v>
                </c:pt>
                <c:pt idx="134">
                  <c:v>4.0546160999967995E-2</c:v>
                </c:pt>
                <c:pt idx="135">
                  <c:v>4.0542474376894733E-2</c:v>
                </c:pt>
                <c:pt idx="136">
                  <c:v>4.3990592810372986E-2</c:v>
                </c:pt>
                <c:pt idx="137">
                  <c:v>3.974383042536167E-2</c:v>
                </c:pt>
                <c:pt idx="138">
                  <c:v>4.1713379281452356E-2</c:v>
                </c:pt>
                <c:pt idx="139">
                  <c:v>3.7915045183416929E-2</c:v>
                </c:pt>
                <c:pt idx="140">
                  <c:v>4.0318350284163085E-2</c:v>
                </c:pt>
                <c:pt idx="141">
                  <c:v>4.2865914708515307E-2</c:v>
                </c:pt>
                <c:pt idx="142">
                  <c:v>4.0396729299117862E-2</c:v>
                </c:pt>
                <c:pt idx="143">
                  <c:v>4.1936886961524644E-2</c:v>
                </c:pt>
                <c:pt idx="144">
                  <c:v>4.1923043252310999E-2</c:v>
                </c:pt>
                <c:pt idx="145">
                  <c:v>4.1856055771448908E-2</c:v>
                </c:pt>
                <c:pt idx="146">
                  <c:v>4.3094469112722189E-2</c:v>
                </c:pt>
                <c:pt idx="147">
                  <c:v>4.669041702923904E-2</c:v>
                </c:pt>
                <c:pt idx="148">
                  <c:v>4.5401707394182145E-2</c:v>
                </c:pt>
                <c:pt idx="149">
                  <c:v>4.9734422143375534E-2</c:v>
                </c:pt>
                <c:pt idx="150">
                  <c:v>4.9734422143375534E-2</c:v>
                </c:pt>
                <c:pt idx="151">
                  <c:v>4.9734422143375534E-2</c:v>
                </c:pt>
                <c:pt idx="152">
                  <c:v>4.9734422143375534E-2</c:v>
                </c:pt>
                <c:pt idx="153">
                  <c:v>4.9734422143375534E-2</c:v>
                </c:pt>
                <c:pt idx="154">
                  <c:v>5.0818482712772894E-2</c:v>
                </c:pt>
                <c:pt idx="155">
                  <c:v>4.3807171512174392E-2</c:v>
                </c:pt>
                <c:pt idx="156">
                  <c:v>4.0584069142406198E-2</c:v>
                </c:pt>
                <c:pt idx="157">
                  <c:v>4.0584069142406198E-2</c:v>
                </c:pt>
                <c:pt idx="158">
                  <c:v>4.0584069142406198E-2</c:v>
                </c:pt>
                <c:pt idx="159">
                  <c:v>4.0584069142406198E-2</c:v>
                </c:pt>
                <c:pt idx="160">
                  <c:v>4.0584069142406198E-2</c:v>
                </c:pt>
                <c:pt idx="161">
                  <c:v>3.997978989465012E-2</c:v>
                </c:pt>
                <c:pt idx="162">
                  <c:v>4.1990062552108576E-2</c:v>
                </c:pt>
                <c:pt idx="163">
                  <c:v>4.198935068264209E-2</c:v>
                </c:pt>
                <c:pt idx="164">
                  <c:v>5.7306600407174502E-2</c:v>
                </c:pt>
                <c:pt idx="165">
                  <c:v>5.7306600407174502E-2</c:v>
                </c:pt>
                <c:pt idx="166">
                  <c:v>6.2435175267907095E-2</c:v>
                </c:pt>
                <c:pt idx="167">
                  <c:v>6.4034789692985372E-2</c:v>
                </c:pt>
                <c:pt idx="168">
                  <c:v>5.9211977441333108E-2</c:v>
                </c:pt>
                <c:pt idx="169">
                  <c:v>6.741887439237404E-2</c:v>
                </c:pt>
                <c:pt idx="170">
                  <c:v>6.8655215763119504E-2</c:v>
                </c:pt>
                <c:pt idx="171">
                  <c:v>6.8655215763119504E-2</c:v>
                </c:pt>
                <c:pt idx="172">
                  <c:v>6.8655215763119504E-2</c:v>
                </c:pt>
                <c:pt idx="173">
                  <c:v>6.8655215763119504E-2</c:v>
                </c:pt>
                <c:pt idx="174">
                  <c:v>6.8655215763119504E-2</c:v>
                </c:pt>
                <c:pt idx="175">
                  <c:v>6.8655215763119504E-2</c:v>
                </c:pt>
                <c:pt idx="176">
                  <c:v>6.8655215763119504E-2</c:v>
                </c:pt>
                <c:pt idx="177">
                  <c:v>6.8655215763119504E-2</c:v>
                </c:pt>
                <c:pt idx="178">
                  <c:v>6.8655215763119504E-2</c:v>
                </c:pt>
                <c:pt idx="179">
                  <c:v>6.8655215763119504E-2</c:v>
                </c:pt>
                <c:pt idx="180">
                  <c:v>6.8655215763119504E-2</c:v>
                </c:pt>
                <c:pt idx="181">
                  <c:v>6.8655215763119504E-2</c:v>
                </c:pt>
                <c:pt idx="182">
                  <c:v>6.8655215763119504E-2</c:v>
                </c:pt>
                <c:pt idx="183">
                  <c:v>6.8655215763119504E-2</c:v>
                </c:pt>
                <c:pt idx="184">
                  <c:v>6.8655215763119504E-2</c:v>
                </c:pt>
                <c:pt idx="185">
                  <c:v>6.8655215763119504E-2</c:v>
                </c:pt>
                <c:pt idx="186">
                  <c:v>6.8655215763119504E-2</c:v>
                </c:pt>
                <c:pt idx="187">
                  <c:v>6.8655215763119504E-2</c:v>
                </c:pt>
                <c:pt idx="188">
                  <c:v>6.8655215763119504E-2</c:v>
                </c:pt>
                <c:pt idx="189">
                  <c:v>6.8655215763119504E-2</c:v>
                </c:pt>
                <c:pt idx="190">
                  <c:v>6.8655215763119504E-2</c:v>
                </c:pt>
                <c:pt idx="191">
                  <c:v>6.8655215763119504E-2</c:v>
                </c:pt>
                <c:pt idx="192">
                  <c:v>6.8655215763119504E-2</c:v>
                </c:pt>
                <c:pt idx="193">
                  <c:v>6.8655215763119504E-2</c:v>
                </c:pt>
                <c:pt idx="194">
                  <c:v>7.4419412094172799E-2</c:v>
                </c:pt>
                <c:pt idx="195">
                  <c:v>7.8649573651545346E-2</c:v>
                </c:pt>
                <c:pt idx="196">
                  <c:v>7.8649573651545346E-2</c:v>
                </c:pt>
                <c:pt idx="197">
                  <c:v>7.8649573651545346E-2</c:v>
                </c:pt>
                <c:pt idx="198">
                  <c:v>7.8649573651545346E-2</c:v>
                </c:pt>
                <c:pt idx="199">
                  <c:v>7.8649573651545346E-2</c:v>
                </c:pt>
                <c:pt idx="200">
                  <c:v>7.8649573651545346E-2</c:v>
                </c:pt>
                <c:pt idx="201">
                  <c:v>7.8649573651545346E-2</c:v>
                </c:pt>
                <c:pt idx="202">
                  <c:v>7.8649573651545346E-2</c:v>
                </c:pt>
                <c:pt idx="203">
                  <c:v>7.8649573651545346E-2</c:v>
                </c:pt>
                <c:pt idx="204">
                  <c:v>7.8649573651545346E-2</c:v>
                </c:pt>
                <c:pt idx="205">
                  <c:v>7.8649573651545346E-2</c:v>
                </c:pt>
                <c:pt idx="206">
                  <c:v>7.8649573651545346E-2</c:v>
                </c:pt>
                <c:pt idx="207">
                  <c:v>7.8649573651545346E-2</c:v>
                </c:pt>
                <c:pt idx="208">
                  <c:v>7.8649573651545346E-2</c:v>
                </c:pt>
                <c:pt idx="209">
                  <c:v>7.8649573651545346E-2</c:v>
                </c:pt>
                <c:pt idx="210">
                  <c:v>7.8649573651545346E-2</c:v>
                </c:pt>
                <c:pt idx="211">
                  <c:v>7.8649573651545346E-2</c:v>
                </c:pt>
                <c:pt idx="212">
                  <c:v>7.8649573651545346E-2</c:v>
                </c:pt>
                <c:pt idx="213">
                  <c:v>7.8649573651545346E-2</c:v>
                </c:pt>
                <c:pt idx="214">
                  <c:v>7.8649573651545346E-2</c:v>
                </c:pt>
                <c:pt idx="215">
                  <c:v>7.8649573651545346E-2</c:v>
                </c:pt>
                <c:pt idx="216">
                  <c:v>7.8649573651545346E-2</c:v>
                </c:pt>
                <c:pt idx="217">
                  <c:v>7.8649573651545346E-2</c:v>
                </c:pt>
                <c:pt idx="218">
                  <c:v>7.8649573651545346E-2</c:v>
                </c:pt>
                <c:pt idx="219">
                  <c:v>7.8649573651545346E-2</c:v>
                </c:pt>
                <c:pt idx="220">
                  <c:v>7.8649573651545346E-2</c:v>
                </c:pt>
                <c:pt idx="221">
                  <c:v>7.8649573651545346E-2</c:v>
                </c:pt>
                <c:pt idx="222">
                  <c:v>7.8649573651545346E-2</c:v>
                </c:pt>
                <c:pt idx="223">
                  <c:v>7.8649573651545346E-2</c:v>
                </c:pt>
                <c:pt idx="224">
                  <c:v>7.8649573651545346E-2</c:v>
                </c:pt>
                <c:pt idx="225">
                  <c:v>7.8649573651545346E-2</c:v>
                </c:pt>
                <c:pt idx="226">
                  <c:v>7.8649573651545346E-2</c:v>
                </c:pt>
                <c:pt idx="227">
                  <c:v>7.8649573651545346E-2</c:v>
                </c:pt>
                <c:pt idx="228">
                  <c:v>7.8649573651545346E-2</c:v>
                </c:pt>
                <c:pt idx="229">
                  <c:v>7.8649573651545346E-2</c:v>
                </c:pt>
                <c:pt idx="230">
                  <c:v>7.8649573651545346E-2</c:v>
                </c:pt>
                <c:pt idx="231">
                  <c:v>7.8649573651545346E-2</c:v>
                </c:pt>
                <c:pt idx="232">
                  <c:v>7.8649573651545346E-2</c:v>
                </c:pt>
                <c:pt idx="233">
                  <c:v>7.8649573651545346E-2</c:v>
                </c:pt>
                <c:pt idx="234">
                  <c:v>7.8649573651545346E-2</c:v>
                </c:pt>
                <c:pt idx="235">
                  <c:v>7.8649573651545346E-2</c:v>
                </c:pt>
                <c:pt idx="236">
                  <c:v>7.8649573651545346E-2</c:v>
                </c:pt>
                <c:pt idx="237">
                  <c:v>7.8649573651545346E-2</c:v>
                </c:pt>
                <c:pt idx="238">
                  <c:v>7.8649573651545346E-2</c:v>
                </c:pt>
                <c:pt idx="239">
                  <c:v>7.8649573651545346E-2</c:v>
                </c:pt>
                <c:pt idx="240">
                  <c:v>7.8649573651545346E-2</c:v>
                </c:pt>
                <c:pt idx="241">
                  <c:v>7.8649573651545346E-2</c:v>
                </c:pt>
                <c:pt idx="242">
                  <c:v>7.8649573651545346E-2</c:v>
                </c:pt>
                <c:pt idx="243">
                  <c:v>7.8649573651545346E-2</c:v>
                </c:pt>
                <c:pt idx="244">
                  <c:v>7.8649573651545346E-2</c:v>
                </c:pt>
                <c:pt idx="245">
                  <c:v>7.8649573651545346E-2</c:v>
                </c:pt>
                <c:pt idx="246">
                  <c:v>7.8649573651545346E-2</c:v>
                </c:pt>
                <c:pt idx="247">
                  <c:v>7.8649573651545346E-2</c:v>
                </c:pt>
                <c:pt idx="248">
                  <c:v>7.8649573651545346E-2</c:v>
                </c:pt>
                <c:pt idx="249">
                  <c:v>7.8649573651545346E-2</c:v>
                </c:pt>
                <c:pt idx="250">
                  <c:v>7.8649573651545346E-2</c:v>
                </c:pt>
                <c:pt idx="251">
                  <c:v>7.86495736515453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DD-4FB3-B141-D41201CF2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F$273:$F$524</c:f>
              <c:numCache>
                <c:formatCode>0.00</c:formatCode>
                <c:ptCount val="252"/>
                <c:pt idx="0">
                  <c:v>0.8701528743893886</c:v>
                </c:pt>
                <c:pt idx="1">
                  <c:v>0.27080086733034603</c:v>
                </c:pt>
                <c:pt idx="2">
                  <c:v>0.2686019571808555</c:v>
                </c:pt>
                <c:pt idx="3">
                  <c:v>0.53746793002254112</c:v>
                </c:pt>
                <c:pt idx="4">
                  <c:v>0.52561208238993151</c:v>
                </c:pt>
                <c:pt idx="5">
                  <c:v>0.16095251839801436</c:v>
                </c:pt>
                <c:pt idx="6">
                  <c:v>5.7825344970051366E-2</c:v>
                </c:pt>
                <c:pt idx="7">
                  <c:v>0.24994524350865682</c:v>
                </c:pt>
                <c:pt idx="8">
                  <c:v>0.25321249746892349</c:v>
                </c:pt>
                <c:pt idx="9">
                  <c:v>0.54306145052274835</c:v>
                </c:pt>
                <c:pt idx="10">
                  <c:v>0.66263769346977586</c:v>
                </c:pt>
                <c:pt idx="11">
                  <c:v>0.77095302755025896</c:v>
                </c:pt>
                <c:pt idx="12">
                  <c:v>1.4714286994752377</c:v>
                </c:pt>
                <c:pt idx="13">
                  <c:v>1.2126250239643326</c:v>
                </c:pt>
                <c:pt idx="14">
                  <c:v>0.74790140491361179</c:v>
                </c:pt>
                <c:pt idx="15">
                  <c:v>0.53539346492894246</c:v>
                </c:pt>
                <c:pt idx="16">
                  <c:v>0.44379938115567535</c:v>
                </c:pt>
                <c:pt idx="17">
                  <c:v>0.81425368990436942</c:v>
                </c:pt>
                <c:pt idx="18">
                  <c:v>0.71645659019211083</c:v>
                </c:pt>
                <c:pt idx="19">
                  <c:v>1.2956276027307243</c:v>
                </c:pt>
                <c:pt idx="20">
                  <c:v>1.1754505983485513</c:v>
                </c:pt>
                <c:pt idx="21">
                  <c:v>0.61167195685641251</c:v>
                </c:pt>
                <c:pt idx="22">
                  <c:v>0.93682791735807014</c:v>
                </c:pt>
                <c:pt idx="23">
                  <c:v>0.55751283414888675</c:v>
                </c:pt>
                <c:pt idx="24">
                  <c:v>0.56077717677462091</c:v>
                </c:pt>
                <c:pt idx="25">
                  <c:v>0.75043180704466472</c:v>
                </c:pt>
                <c:pt idx="26">
                  <c:v>1.0540011145644947</c:v>
                </c:pt>
                <c:pt idx="27">
                  <c:v>1.2290653594797789</c:v>
                </c:pt>
                <c:pt idx="28">
                  <c:v>0.57122736594581147</c:v>
                </c:pt>
                <c:pt idx="29">
                  <c:v>0.98837694739933268</c:v>
                </c:pt>
                <c:pt idx="30">
                  <c:v>0.74762049012184728</c:v>
                </c:pt>
                <c:pt idx="31">
                  <c:v>0.73849335754231238</c:v>
                </c:pt>
                <c:pt idx="32">
                  <c:v>0.54031235612787942</c:v>
                </c:pt>
                <c:pt idx="33">
                  <c:v>0.8189655341776666</c:v>
                </c:pt>
                <c:pt idx="34">
                  <c:v>0.72530280797988123</c:v>
                </c:pt>
                <c:pt idx="35">
                  <c:v>0.34978187229999569</c:v>
                </c:pt>
                <c:pt idx="36">
                  <c:v>5.906975598185784E-3</c:v>
                </c:pt>
                <c:pt idx="37">
                  <c:v>0.19283580214970789</c:v>
                </c:pt>
                <c:pt idx="38">
                  <c:v>0.10350285105389004</c:v>
                </c:pt>
                <c:pt idx="39">
                  <c:v>0.24353226930947264</c:v>
                </c:pt>
                <c:pt idx="40">
                  <c:v>-0.39699244648574616</c:v>
                </c:pt>
                <c:pt idx="41">
                  <c:v>2.7558762442514931E-2</c:v>
                </c:pt>
                <c:pt idx="42">
                  <c:v>0.24119726876591399</c:v>
                </c:pt>
                <c:pt idx="43">
                  <c:v>-2.0895906426141799E-3</c:v>
                </c:pt>
                <c:pt idx="44">
                  <c:v>-5.9643323700851521E-2</c:v>
                </c:pt>
                <c:pt idx="45">
                  <c:v>-0.22485231821100529</c:v>
                </c:pt>
                <c:pt idx="46">
                  <c:v>-0.36748018379469022</c:v>
                </c:pt>
                <c:pt idx="47">
                  <c:v>-0.46994146192499076</c:v>
                </c:pt>
                <c:pt idx="48">
                  <c:v>-0.11800777645442727</c:v>
                </c:pt>
                <c:pt idx="49">
                  <c:v>-0.36029433724921334</c:v>
                </c:pt>
                <c:pt idx="50">
                  <c:v>-0.51390801957674326</c:v>
                </c:pt>
                <c:pt idx="51">
                  <c:v>-0.41997602392535932</c:v>
                </c:pt>
                <c:pt idx="52">
                  <c:v>-0.23897220985560177</c:v>
                </c:pt>
                <c:pt idx="53">
                  <c:v>-0.13618235107828672</c:v>
                </c:pt>
                <c:pt idx="54">
                  <c:v>-0.31558219376461377</c:v>
                </c:pt>
                <c:pt idx="55">
                  <c:v>-0.3668040988261409</c:v>
                </c:pt>
                <c:pt idx="56">
                  <c:v>-0.33649421744517621</c:v>
                </c:pt>
                <c:pt idx="57">
                  <c:v>-0.69568761732733619</c:v>
                </c:pt>
                <c:pt idx="58">
                  <c:v>-0.16874899813488395</c:v>
                </c:pt>
                <c:pt idx="59">
                  <c:v>4.3291359474165056E-2</c:v>
                </c:pt>
                <c:pt idx="60">
                  <c:v>2.2576193048360636E-2</c:v>
                </c:pt>
                <c:pt idx="61">
                  <c:v>0.16140554410092081</c:v>
                </c:pt>
                <c:pt idx="62">
                  <c:v>0.28630894942909979</c:v>
                </c:pt>
                <c:pt idx="63">
                  <c:v>0.24767246549304159</c:v>
                </c:pt>
                <c:pt idx="64">
                  <c:v>-0.19819612696345368</c:v>
                </c:pt>
                <c:pt idx="65">
                  <c:v>3.4830122192272238E-2</c:v>
                </c:pt>
                <c:pt idx="66">
                  <c:v>6.4271428351756421E-2</c:v>
                </c:pt>
                <c:pt idx="67">
                  <c:v>0.1197623416545662</c:v>
                </c:pt>
                <c:pt idx="68">
                  <c:v>-0.48358503719033868</c:v>
                </c:pt>
                <c:pt idx="69">
                  <c:v>-0.70714975045044504</c:v>
                </c:pt>
                <c:pt idx="70">
                  <c:v>-0.81613680249765574</c:v>
                </c:pt>
                <c:pt idx="71">
                  <c:v>-0.34262045418349507</c:v>
                </c:pt>
                <c:pt idx="72">
                  <c:v>-0.51855472998753882</c:v>
                </c:pt>
                <c:pt idx="73">
                  <c:v>-0.40510472377883527</c:v>
                </c:pt>
                <c:pt idx="74">
                  <c:v>-0.26820646908943596</c:v>
                </c:pt>
                <c:pt idx="75">
                  <c:v>9.5654020545313911E-2</c:v>
                </c:pt>
                <c:pt idx="76">
                  <c:v>0.44805528839150283</c:v>
                </c:pt>
                <c:pt idx="77">
                  <c:v>-7.5419219585924735E-2</c:v>
                </c:pt>
                <c:pt idx="78">
                  <c:v>-4.8747055545569724E-3</c:v>
                </c:pt>
                <c:pt idx="79">
                  <c:v>-0.14883145039897297</c:v>
                </c:pt>
                <c:pt idx="80">
                  <c:v>8.8456528661676179E-2</c:v>
                </c:pt>
                <c:pt idx="81">
                  <c:v>0.17052976534591288</c:v>
                </c:pt>
                <c:pt idx="82">
                  <c:v>8.8592619055749403E-2</c:v>
                </c:pt>
                <c:pt idx="83">
                  <c:v>2.503709431509538E-2</c:v>
                </c:pt>
                <c:pt idx="84">
                  <c:v>-0.31977296713795511</c:v>
                </c:pt>
                <c:pt idx="85">
                  <c:v>-0.3285656964014001</c:v>
                </c:pt>
                <c:pt idx="86">
                  <c:v>-2.7654147403062889E-2</c:v>
                </c:pt>
                <c:pt idx="87">
                  <c:v>-5.6432469599452938E-2</c:v>
                </c:pt>
                <c:pt idx="88">
                  <c:v>-6.0495886582339092E-2</c:v>
                </c:pt>
                <c:pt idx="89">
                  <c:v>-0.21318313816225667</c:v>
                </c:pt>
                <c:pt idx="90">
                  <c:v>-0.22264176272334368</c:v>
                </c:pt>
                <c:pt idx="91">
                  <c:v>-0.46279745856567839</c:v>
                </c:pt>
                <c:pt idx="92">
                  <c:v>-0.37619322252291992</c:v>
                </c:pt>
                <c:pt idx="93">
                  <c:v>-0.42475591339568541</c:v>
                </c:pt>
                <c:pt idx="94">
                  <c:v>-0.46019609990304861</c:v>
                </c:pt>
                <c:pt idx="95">
                  <c:v>-0.51342296919386632</c:v>
                </c:pt>
                <c:pt idx="96">
                  <c:v>-0.36433446355577787</c:v>
                </c:pt>
                <c:pt idx="97">
                  <c:v>-0.50636156770430185</c:v>
                </c:pt>
                <c:pt idx="98">
                  <c:v>-0.50742700018053521</c:v>
                </c:pt>
                <c:pt idx="99">
                  <c:v>-0.21577285148671027</c:v>
                </c:pt>
                <c:pt idx="100">
                  <c:v>-0.2524767833923337</c:v>
                </c:pt>
                <c:pt idx="101">
                  <c:v>-1.6786953046024376E-2</c:v>
                </c:pt>
                <c:pt idx="102">
                  <c:v>0.35033787921444937</c:v>
                </c:pt>
                <c:pt idx="103">
                  <c:v>0.45699284205264423</c:v>
                </c:pt>
                <c:pt idx="104">
                  <c:v>0.40509776335712072</c:v>
                </c:pt>
                <c:pt idx="105">
                  <c:v>0.42861405703484551</c:v>
                </c:pt>
                <c:pt idx="106">
                  <c:v>0.37705047032087424</c:v>
                </c:pt>
                <c:pt idx="107">
                  <c:v>0.38750939349569818</c:v>
                </c:pt>
                <c:pt idx="108">
                  <c:v>0.30863536557469412</c:v>
                </c:pt>
                <c:pt idx="109">
                  <c:v>0.39270337681731921</c:v>
                </c:pt>
                <c:pt idx="110">
                  <c:v>0.65903603619340911</c:v>
                </c:pt>
                <c:pt idx="111">
                  <c:v>0.67082383862897943</c:v>
                </c:pt>
                <c:pt idx="112">
                  <c:v>0.61539805918867119</c:v>
                </c:pt>
                <c:pt idx="113">
                  <c:v>0.71252635226874494</c:v>
                </c:pt>
                <c:pt idx="114">
                  <c:v>0.86268029038306171</c:v>
                </c:pt>
                <c:pt idx="115">
                  <c:v>1.1854361164786642</c:v>
                </c:pt>
                <c:pt idx="116">
                  <c:v>0.63470611148579803</c:v>
                </c:pt>
                <c:pt idx="117">
                  <c:v>0.59580326943068407</c:v>
                </c:pt>
                <c:pt idx="118">
                  <c:v>0.79598486807259106</c:v>
                </c:pt>
                <c:pt idx="119">
                  <c:v>0.1745193144626897</c:v>
                </c:pt>
                <c:pt idx="120">
                  <c:v>0.37963144964170464</c:v>
                </c:pt>
                <c:pt idx="121">
                  <c:v>0.60812669943890874</c:v>
                </c:pt>
                <c:pt idx="122">
                  <c:v>0.6544253462996924</c:v>
                </c:pt>
                <c:pt idx="123">
                  <c:v>0.5053339293270509</c:v>
                </c:pt>
                <c:pt idx="124">
                  <c:v>0.47429156311867393</c:v>
                </c:pt>
                <c:pt idx="125">
                  <c:v>0.64696149629699384</c:v>
                </c:pt>
                <c:pt idx="126">
                  <c:v>0.85200849761351238</c:v>
                </c:pt>
                <c:pt idx="127">
                  <c:v>0.57048760278204991</c:v>
                </c:pt>
                <c:pt idx="128">
                  <c:v>0.85500648212018049</c:v>
                </c:pt>
                <c:pt idx="129">
                  <c:v>1.0795685826594759</c:v>
                </c:pt>
                <c:pt idx="130">
                  <c:v>0.44391218087340645</c:v>
                </c:pt>
                <c:pt idx="131">
                  <c:v>0.86999058198443557</c:v>
                </c:pt>
                <c:pt idx="132">
                  <c:v>1.4309362942435206</c:v>
                </c:pt>
                <c:pt idx="133">
                  <c:v>1.2625729939567125</c:v>
                </c:pt>
                <c:pt idx="134">
                  <c:v>1.4669511886410411</c:v>
                </c:pt>
                <c:pt idx="135">
                  <c:v>1.2292931567401613</c:v>
                </c:pt>
                <c:pt idx="136">
                  <c:v>1.5321602726809918</c:v>
                </c:pt>
                <c:pt idx="137">
                  <c:v>1.4293091806496345</c:v>
                </c:pt>
                <c:pt idx="138">
                  <c:v>1.4181192283146822</c:v>
                </c:pt>
                <c:pt idx="139">
                  <c:v>1.3885418317611198</c:v>
                </c:pt>
                <c:pt idx="140">
                  <c:v>1.5419630238357134</c:v>
                </c:pt>
                <c:pt idx="141">
                  <c:v>1.5655880071454975</c:v>
                </c:pt>
                <c:pt idx="142">
                  <c:v>1.7623936621950682</c:v>
                </c:pt>
                <c:pt idx="143">
                  <c:v>1.7310849378676405</c:v>
                </c:pt>
                <c:pt idx="144">
                  <c:v>1.653078029500848</c:v>
                </c:pt>
                <c:pt idx="145">
                  <c:v>1.7586024260003181</c:v>
                </c:pt>
                <c:pt idx="146">
                  <c:v>1.6177058881905138</c:v>
                </c:pt>
                <c:pt idx="147">
                  <c:v>1.5755387035096708</c:v>
                </c:pt>
                <c:pt idx="148">
                  <c:v>1.7258258206835231</c:v>
                </c:pt>
                <c:pt idx="149">
                  <c:v>1.5140604809642175</c:v>
                </c:pt>
                <c:pt idx="150">
                  <c:v>1.3850762648788313</c:v>
                </c:pt>
                <c:pt idx="151">
                  <c:v>1.3959347252322416</c:v>
                </c:pt>
                <c:pt idx="152">
                  <c:v>1.6138378727950964</c:v>
                </c:pt>
                <c:pt idx="153">
                  <c:v>1.9341964758191814</c:v>
                </c:pt>
                <c:pt idx="154">
                  <c:v>1.8348707282568759</c:v>
                </c:pt>
                <c:pt idx="155">
                  <c:v>1.6053766355132086</c:v>
                </c:pt>
                <c:pt idx="156">
                  <c:v>1.6743335900848348</c:v>
                </c:pt>
                <c:pt idx="157">
                  <c:v>1.9812971083716753</c:v>
                </c:pt>
                <c:pt idx="158">
                  <c:v>1.8643193127527196</c:v>
                </c:pt>
                <c:pt idx="159">
                  <c:v>2.0051478053654899</c:v>
                </c:pt>
                <c:pt idx="160">
                  <c:v>2.0537814527698375</c:v>
                </c:pt>
                <c:pt idx="161">
                  <c:v>1.9659134713288238</c:v>
                </c:pt>
                <c:pt idx="162">
                  <c:v>1.7794551384874697</c:v>
                </c:pt>
                <c:pt idx="163">
                  <c:v>1.9741734843541572</c:v>
                </c:pt>
                <c:pt idx="164">
                  <c:v>1.9272442492031774</c:v>
                </c:pt>
                <c:pt idx="165">
                  <c:v>1.9389316107688055</c:v>
                </c:pt>
                <c:pt idx="166">
                  <c:v>2.1538367738250024</c:v>
                </c:pt>
                <c:pt idx="167">
                  <c:v>2.3009985501017316</c:v>
                </c:pt>
                <c:pt idx="168">
                  <c:v>2.1046064705470311</c:v>
                </c:pt>
                <c:pt idx="169">
                  <c:v>1.6919244716970938</c:v>
                </c:pt>
                <c:pt idx="170">
                  <c:v>1.623840858932466</c:v>
                </c:pt>
                <c:pt idx="171">
                  <c:v>1.4603009696682339</c:v>
                </c:pt>
                <c:pt idx="172">
                  <c:v>1.6770706395578163</c:v>
                </c:pt>
                <c:pt idx="173">
                  <c:v>1.561492679731199</c:v>
                </c:pt>
                <c:pt idx="174">
                  <c:v>1.9620197677548061</c:v>
                </c:pt>
                <c:pt idx="175">
                  <c:v>2.0669836476704395</c:v>
                </c:pt>
                <c:pt idx="176">
                  <c:v>1.996769169953345</c:v>
                </c:pt>
                <c:pt idx="177">
                  <c:v>1.9944370807443239</c:v>
                </c:pt>
                <c:pt idx="178">
                  <c:v>2.0398063855229371</c:v>
                </c:pt>
                <c:pt idx="179">
                  <c:v>1.7392321511752378</c:v>
                </c:pt>
                <c:pt idx="180">
                  <c:v>1.6447052167577887</c:v>
                </c:pt>
                <c:pt idx="181">
                  <c:v>1.3841021682759742</c:v>
                </c:pt>
                <c:pt idx="182">
                  <c:v>1.3783045121846595</c:v>
                </c:pt>
                <c:pt idx="183">
                  <c:v>1.3350718950275884</c:v>
                </c:pt>
                <c:pt idx="184">
                  <c:v>1.3157521973922852</c:v>
                </c:pt>
                <c:pt idx="185">
                  <c:v>1.1660658416535838</c:v>
                </c:pt>
                <c:pt idx="186">
                  <c:v>1.0111825912587185</c:v>
                </c:pt>
                <c:pt idx="187">
                  <c:v>1.0179530367515024</c:v>
                </c:pt>
                <c:pt idx="188">
                  <c:v>0.85117049140472323</c:v>
                </c:pt>
                <c:pt idx="189">
                  <c:v>1.0200433657191974</c:v>
                </c:pt>
                <c:pt idx="190">
                  <c:v>1.0598191499975984</c:v>
                </c:pt>
                <c:pt idx="191">
                  <c:v>0.93977241334040784</c:v>
                </c:pt>
                <c:pt idx="192">
                  <c:v>0.29086032812941581</c:v>
                </c:pt>
                <c:pt idx="193">
                  <c:v>0.99249348191361131</c:v>
                </c:pt>
                <c:pt idx="194">
                  <c:v>0.41449707672479691</c:v>
                </c:pt>
                <c:pt idx="195">
                  <c:v>0.10839445573938143</c:v>
                </c:pt>
                <c:pt idx="196">
                  <c:v>3.1849605692865809E-2</c:v>
                </c:pt>
                <c:pt idx="197">
                  <c:v>0.18699921420678184</c:v>
                </c:pt>
                <c:pt idx="198">
                  <c:v>0.10332782880820021</c:v>
                </c:pt>
                <c:pt idx="199">
                  <c:v>-4.2629513263694817E-2</c:v>
                </c:pt>
                <c:pt idx="200">
                  <c:v>-0.44346029292311878</c:v>
                </c:pt>
                <c:pt idx="201">
                  <c:v>-0.36252344524669733</c:v>
                </c:pt>
                <c:pt idx="202">
                  <c:v>-0.51214466712290252</c:v>
                </c:pt>
                <c:pt idx="203">
                  <c:v>-0.74697127852345957</c:v>
                </c:pt>
                <c:pt idx="204">
                  <c:v>-0.37104690505653359</c:v>
                </c:pt>
                <c:pt idx="205">
                  <c:v>-0.37577621733708222</c:v>
                </c:pt>
                <c:pt idx="206">
                  <c:v>-0.53239079550582291</c:v>
                </c:pt>
                <c:pt idx="207">
                  <c:v>-0.24434121542290754</c:v>
                </c:pt>
                <c:pt idx="208">
                  <c:v>-0.28797045842402225</c:v>
                </c:pt>
                <c:pt idx="209">
                  <c:v>-0.8932445666302764</c:v>
                </c:pt>
                <c:pt idx="210">
                  <c:v>-0.71224075256051878</c:v>
                </c:pt>
                <c:pt idx="211">
                  <c:v>-2.8554376139800493E-2</c:v>
                </c:pt>
                <c:pt idx="212">
                  <c:v>-0.55688991979003322</c:v>
                </c:pt>
                <c:pt idx="213">
                  <c:v>-0.14499363285154898</c:v>
                </c:pt>
                <c:pt idx="214">
                  <c:v>0.26929405448938243</c:v>
                </c:pt>
                <c:pt idx="215">
                  <c:v>0.20713254287196606</c:v>
                </c:pt>
                <c:pt idx="216">
                  <c:v>0.23718334447022929</c:v>
                </c:pt>
                <c:pt idx="217">
                  <c:v>0.23331532907480676</c:v>
                </c:pt>
                <c:pt idx="218">
                  <c:v>0.43836233039133043</c:v>
                </c:pt>
                <c:pt idx="219">
                  <c:v>0.16250300125710926</c:v>
                </c:pt>
                <c:pt idx="220">
                  <c:v>-4.9078507979942648E-2</c:v>
                </c:pt>
                <c:pt idx="221">
                  <c:v>0.36541040361754812</c:v>
                </c:pt>
                <c:pt idx="222">
                  <c:v>0.66704715910693824</c:v>
                </c:pt>
                <c:pt idx="223">
                  <c:v>0.35208277438712715</c:v>
                </c:pt>
                <c:pt idx="224">
                  <c:v>0.3096502208611398</c:v>
                </c:pt>
                <c:pt idx="225">
                  <c:v>0.24123366044769087</c:v>
                </c:pt>
                <c:pt idx="226">
                  <c:v>0.13504773565239028</c:v>
                </c:pt>
                <c:pt idx="227">
                  <c:v>0.61528525947094015</c:v>
                </c:pt>
                <c:pt idx="228">
                  <c:v>0.4843178399323857</c:v>
                </c:pt>
                <c:pt idx="229">
                  <c:v>0.30932455154867317</c:v>
                </c:pt>
                <c:pt idx="230">
                  <c:v>-0.29403301696712886</c:v>
                </c:pt>
                <c:pt idx="231">
                  <c:v>-0.15613300799672369</c:v>
                </c:pt>
                <c:pt idx="232">
                  <c:v>-0.54031349388051353</c:v>
                </c:pt>
                <c:pt idx="233">
                  <c:v>-0.41740486311071789</c:v>
                </c:pt>
                <c:pt idx="234">
                  <c:v>-0.22920937982641326</c:v>
                </c:pt>
                <c:pt idx="235">
                  <c:v>-0.60512985268487474</c:v>
                </c:pt>
                <c:pt idx="236">
                  <c:v>-0.82290564385728471</c:v>
                </c:pt>
                <c:pt idx="237">
                  <c:v>-1.1445960374766539</c:v>
                </c:pt>
                <c:pt idx="238">
                  <c:v>-1.2039505991730695</c:v>
                </c:pt>
                <c:pt idx="239">
                  <c:v>-1.353304007262945</c:v>
                </c:pt>
                <c:pt idx="240">
                  <c:v>-1.2295224342698623</c:v>
                </c:pt>
                <c:pt idx="241">
                  <c:v>-1.5999116091560701</c:v>
                </c:pt>
                <c:pt idx="242">
                  <c:v>-0.72670087019028551</c:v>
                </c:pt>
                <c:pt idx="243">
                  <c:v>-0.47622525290174794</c:v>
                </c:pt>
                <c:pt idx="244">
                  <c:v>-0.50753397722917559</c:v>
                </c:pt>
                <c:pt idx="245">
                  <c:v>-0.49353853064048642</c:v>
                </c:pt>
                <c:pt idx="246">
                  <c:v>-0.67573513357692228</c:v>
                </c:pt>
                <c:pt idx="247">
                  <c:v>-0.34818195000374724</c:v>
                </c:pt>
                <c:pt idx="248">
                  <c:v>-0.73736101762167405</c:v>
                </c:pt>
                <c:pt idx="249">
                  <c:v>-0.62997211428880318</c:v>
                </c:pt>
                <c:pt idx="250">
                  <c:v>-0.71691075364765144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A4-4B6E-846C-B810433DE7D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185784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689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489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38143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6539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7A4-4B6E-846C-B810433DE7D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2377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664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47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72323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7A4-4B6E-846C-B810433DE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4999998554982046E-3</c:v>
                </c:pt>
                <c:pt idx="14">
                  <c:v>1.2580473266265768E-2</c:v>
                </c:pt>
                <c:pt idx="15">
                  <c:v>1.6275496906619447E-2</c:v>
                </c:pt>
                <c:pt idx="16">
                  <c:v>1.7868107069247685E-2</c:v>
                </c:pt>
                <c:pt idx="17">
                  <c:v>1.1426759849016532E-2</c:v>
                </c:pt>
                <c:pt idx="18">
                  <c:v>1.31272261723967E-2</c:v>
                </c:pt>
                <c:pt idx="19">
                  <c:v>3.0567761774829005E-3</c:v>
                </c:pt>
                <c:pt idx="20">
                  <c:v>5.1463774989728428E-3</c:v>
                </c:pt>
                <c:pt idx="21">
                  <c:v>1.4949189612206037E-2</c:v>
                </c:pt>
                <c:pt idx="22">
                  <c:v>9.2954763394585971E-3</c:v>
                </c:pt>
                <c:pt idx="23">
                  <c:v>1.5890892019934988E-2</c:v>
                </c:pt>
                <c:pt idx="24">
                  <c:v>1.5834132619918284E-2</c:v>
                </c:pt>
                <c:pt idx="25">
                  <c:v>1.2536475401082603E-2</c:v>
                </c:pt>
                <c:pt idx="26">
                  <c:v>7.2581043065602646E-3</c:v>
                </c:pt>
                <c:pt idx="27">
                  <c:v>4.2141402853133059E-3</c:v>
                </c:pt>
                <c:pt idx="28">
                  <c:v>1.5652427898501964E-2</c:v>
                </c:pt>
                <c:pt idx="29">
                  <c:v>8.3991574317816564E-3</c:v>
                </c:pt>
                <c:pt idx="30">
                  <c:v>1.2585357727508573E-2</c:v>
                </c:pt>
                <c:pt idx="31">
                  <c:v>1.2744057541983489E-2</c:v>
                </c:pt>
                <c:pt idx="32">
                  <c:v>1.618996871757572E-2</c:v>
                </c:pt>
                <c:pt idx="33">
                  <c:v>1.1344831729151128E-2</c:v>
                </c:pt>
                <c:pt idx="34">
                  <c:v>1.2973410819164144E-2</c:v>
                </c:pt>
                <c:pt idx="35">
                  <c:v>1.95028550125671E-2</c:v>
                </c:pt>
                <c:pt idx="36">
                  <c:v>2.5482047473465386E-2</c:v>
                </c:pt>
                <c:pt idx="37">
                  <c:v>2.5482047473465386E-2</c:v>
                </c:pt>
                <c:pt idx="38">
                  <c:v>2.5482047473465386E-2</c:v>
                </c:pt>
                <c:pt idx="39">
                  <c:v>2.5482047473465386E-2</c:v>
                </c:pt>
                <c:pt idx="40">
                  <c:v>2.5482047473465386E-2</c:v>
                </c:pt>
                <c:pt idx="41">
                  <c:v>2.5482047473465386E-2</c:v>
                </c:pt>
                <c:pt idx="42">
                  <c:v>2.5482047473465386E-2</c:v>
                </c:pt>
                <c:pt idx="43">
                  <c:v>2.5482047473465386E-2</c:v>
                </c:pt>
                <c:pt idx="44">
                  <c:v>2.5482047473465386E-2</c:v>
                </c:pt>
                <c:pt idx="45">
                  <c:v>2.5482047473465386E-2</c:v>
                </c:pt>
                <c:pt idx="46">
                  <c:v>2.5482047473465386E-2</c:v>
                </c:pt>
                <c:pt idx="47">
                  <c:v>2.5482047473465386E-2</c:v>
                </c:pt>
                <c:pt idx="48">
                  <c:v>2.5482047473465386E-2</c:v>
                </c:pt>
                <c:pt idx="49">
                  <c:v>2.5482047473465386E-2</c:v>
                </c:pt>
                <c:pt idx="50">
                  <c:v>2.5482047473465386E-2</c:v>
                </c:pt>
                <c:pt idx="51">
                  <c:v>2.5482047473465386E-2</c:v>
                </c:pt>
                <c:pt idx="52">
                  <c:v>2.5482047473465386E-2</c:v>
                </c:pt>
                <c:pt idx="53">
                  <c:v>2.5482047473465386E-2</c:v>
                </c:pt>
                <c:pt idx="54">
                  <c:v>2.5482047473465386E-2</c:v>
                </c:pt>
                <c:pt idx="55">
                  <c:v>2.5482047473465386E-2</c:v>
                </c:pt>
                <c:pt idx="56">
                  <c:v>2.5482047473465386E-2</c:v>
                </c:pt>
                <c:pt idx="57">
                  <c:v>2.5482047473465386E-2</c:v>
                </c:pt>
                <c:pt idx="58">
                  <c:v>2.5482047473465386E-2</c:v>
                </c:pt>
                <c:pt idx="59">
                  <c:v>2.5482047473465386E-2</c:v>
                </c:pt>
                <c:pt idx="60">
                  <c:v>2.5482047473465386E-2</c:v>
                </c:pt>
                <c:pt idx="61">
                  <c:v>2.5482047473465386E-2</c:v>
                </c:pt>
                <c:pt idx="62">
                  <c:v>2.5482047473465386E-2</c:v>
                </c:pt>
                <c:pt idx="63">
                  <c:v>2.5482047473465386E-2</c:v>
                </c:pt>
                <c:pt idx="64">
                  <c:v>2.5482047473465386E-2</c:v>
                </c:pt>
                <c:pt idx="65">
                  <c:v>2.5482047473465386E-2</c:v>
                </c:pt>
                <c:pt idx="66">
                  <c:v>2.5482047473465386E-2</c:v>
                </c:pt>
                <c:pt idx="67">
                  <c:v>2.5482047473465386E-2</c:v>
                </c:pt>
                <c:pt idx="68">
                  <c:v>2.5482047473465386E-2</c:v>
                </c:pt>
                <c:pt idx="69">
                  <c:v>2.5482047473465386E-2</c:v>
                </c:pt>
                <c:pt idx="70">
                  <c:v>2.5482047473465386E-2</c:v>
                </c:pt>
                <c:pt idx="71">
                  <c:v>2.5482047473465386E-2</c:v>
                </c:pt>
                <c:pt idx="72">
                  <c:v>2.5482047473465386E-2</c:v>
                </c:pt>
                <c:pt idx="73">
                  <c:v>2.5482047473465386E-2</c:v>
                </c:pt>
                <c:pt idx="74">
                  <c:v>2.5482047473465386E-2</c:v>
                </c:pt>
                <c:pt idx="75">
                  <c:v>2.5482047473465386E-2</c:v>
                </c:pt>
                <c:pt idx="76">
                  <c:v>2.5482047473465386E-2</c:v>
                </c:pt>
                <c:pt idx="77">
                  <c:v>2.5482047473465386E-2</c:v>
                </c:pt>
                <c:pt idx="78">
                  <c:v>2.5482047473465386E-2</c:v>
                </c:pt>
                <c:pt idx="79">
                  <c:v>2.5482047473465386E-2</c:v>
                </c:pt>
                <c:pt idx="80">
                  <c:v>2.5482047473465386E-2</c:v>
                </c:pt>
                <c:pt idx="81">
                  <c:v>2.5482047473465386E-2</c:v>
                </c:pt>
                <c:pt idx="82">
                  <c:v>2.5482047473465386E-2</c:v>
                </c:pt>
                <c:pt idx="83">
                  <c:v>2.5482047473465386E-2</c:v>
                </c:pt>
                <c:pt idx="84">
                  <c:v>2.5482047473465386E-2</c:v>
                </c:pt>
                <c:pt idx="85">
                  <c:v>2.5482047473465386E-2</c:v>
                </c:pt>
                <c:pt idx="86">
                  <c:v>2.5482047473465386E-2</c:v>
                </c:pt>
                <c:pt idx="87">
                  <c:v>2.5482047473465386E-2</c:v>
                </c:pt>
                <c:pt idx="88">
                  <c:v>2.5482047473465386E-2</c:v>
                </c:pt>
                <c:pt idx="89">
                  <c:v>2.5482047473465386E-2</c:v>
                </c:pt>
                <c:pt idx="90">
                  <c:v>2.5482047473465386E-2</c:v>
                </c:pt>
                <c:pt idx="91">
                  <c:v>2.5482047473465386E-2</c:v>
                </c:pt>
                <c:pt idx="92">
                  <c:v>2.5482047473465386E-2</c:v>
                </c:pt>
                <c:pt idx="93">
                  <c:v>2.5482047473465386E-2</c:v>
                </c:pt>
                <c:pt idx="94">
                  <c:v>2.5482047473465386E-2</c:v>
                </c:pt>
                <c:pt idx="95">
                  <c:v>2.5482047473465386E-2</c:v>
                </c:pt>
                <c:pt idx="96">
                  <c:v>2.5482047473465386E-2</c:v>
                </c:pt>
                <c:pt idx="97">
                  <c:v>2.5482047473465386E-2</c:v>
                </c:pt>
                <c:pt idx="98">
                  <c:v>2.5482047473465386E-2</c:v>
                </c:pt>
                <c:pt idx="99">
                  <c:v>2.5482047473465386E-2</c:v>
                </c:pt>
                <c:pt idx="100">
                  <c:v>2.5482047473465386E-2</c:v>
                </c:pt>
                <c:pt idx="101">
                  <c:v>2.5482047473465386E-2</c:v>
                </c:pt>
                <c:pt idx="102">
                  <c:v>2.5482047473465386E-2</c:v>
                </c:pt>
                <c:pt idx="103">
                  <c:v>2.5482047473465386E-2</c:v>
                </c:pt>
                <c:pt idx="104">
                  <c:v>2.5482047473465386E-2</c:v>
                </c:pt>
                <c:pt idx="105">
                  <c:v>2.5482047473465386E-2</c:v>
                </c:pt>
                <c:pt idx="106">
                  <c:v>2.5482047473465386E-2</c:v>
                </c:pt>
                <c:pt idx="107">
                  <c:v>2.5482047473465386E-2</c:v>
                </c:pt>
                <c:pt idx="108">
                  <c:v>2.5482047473465386E-2</c:v>
                </c:pt>
                <c:pt idx="109">
                  <c:v>2.5482047473465386E-2</c:v>
                </c:pt>
                <c:pt idx="110">
                  <c:v>2.5482047473465386E-2</c:v>
                </c:pt>
                <c:pt idx="111">
                  <c:v>2.5482047473465386E-2</c:v>
                </c:pt>
                <c:pt idx="112">
                  <c:v>2.5482047473465386E-2</c:v>
                </c:pt>
                <c:pt idx="113">
                  <c:v>2.5482047473465386E-2</c:v>
                </c:pt>
                <c:pt idx="114">
                  <c:v>2.5482047473465386E-2</c:v>
                </c:pt>
                <c:pt idx="115">
                  <c:v>2.5482047473465386E-2</c:v>
                </c:pt>
                <c:pt idx="116">
                  <c:v>3.5057973850840085E-2</c:v>
                </c:pt>
                <c:pt idx="117">
                  <c:v>3.5734404675405784E-2</c:v>
                </c:pt>
                <c:pt idx="118">
                  <c:v>3.2253707721687341E-2</c:v>
                </c:pt>
                <c:pt idx="119">
                  <c:v>4.3059562375493465E-2</c:v>
                </c:pt>
                <c:pt idx="120">
                  <c:v>4.3059562375493465E-2</c:v>
                </c:pt>
                <c:pt idx="121">
                  <c:v>4.3059562375493465E-2</c:v>
                </c:pt>
                <c:pt idx="122">
                  <c:v>4.3059562375493465E-2</c:v>
                </c:pt>
                <c:pt idx="123">
                  <c:v>4.3059562375493465E-2</c:v>
                </c:pt>
                <c:pt idx="124">
                  <c:v>4.3059562375493465E-2</c:v>
                </c:pt>
                <c:pt idx="125">
                  <c:v>4.3059562375493465E-2</c:v>
                </c:pt>
                <c:pt idx="126">
                  <c:v>4.3059562375493465E-2</c:v>
                </c:pt>
                <c:pt idx="127">
                  <c:v>4.3059562375493465E-2</c:v>
                </c:pt>
                <c:pt idx="128">
                  <c:v>4.3059562375493465E-2</c:v>
                </c:pt>
                <c:pt idx="129">
                  <c:v>4.3059562375493465E-2</c:v>
                </c:pt>
                <c:pt idx="130">
                  <c:v>5.4112163195543239E-2</c:v>
                </c:pt>
                <c:pt idx="131">
                  <c:v>4.6703641119318906E-2</c:v>
                </c:pt>
                <c:pt idx="132">
                  <c:v>3.695008712081016E-2</c:v>
                </c:pt>
                <c:pt idx="133">
                  <c:v>3.9877537148195419E-2</c:v>
                </c:pt>
                <c:pt idx="134">
                  <c:v>3.6323871054656065E-2</c:v>
                </c:pt>
                <c:pt idx="135">
                  <c:v>4.0456196869197436E-2</c:v>
                </c:pt>
                <c:pt idx="136">
                  <c:v>3.5190035268986897E-2</c:v>
                </c:pt>
                <c:pt idx="137">
                  <c:v>3.6978378878733897E-2</c:v>
                </c:pt>
                <c:pt idx="138">
                  <c:v>3.7172946377788785E-2</c:v>
                </c:pt>
                <c:pt idx="139">
                  <c:v>3.7687229182908677E-2</c:v>
                </c:pt>
                <c:pt idx="140">
                  <c:v>3.5019588003535329E-2</c:v>
                </c:pt>
                <c:pt idx="141">
                  <c:v>3.4608803955471279E-2</c:v>
                </c:pt>
                <c:pt idx="142">
                  <c:v>3.118680688554587E-2</c:v>
                </c:pt>
                <c:pt idx="143">
                  <c:v>3.1731193493159449E-2</c:v>
                </c:pt>
                <c:pt idx="144">
                  <c:v>3.3087553968664363E-2</c:v>
                </c:pt>
                <c:pt idx="145">
                  <c:v>3.1252727751217124E-2</c:v>
                </c:pt>
                <c:pt idx="146">
                  <c:v>3.3702594038983902E-2</c:v>
                </c:pt>
                <c:pt idx="147">
                  <c:v>3.4435784263566305E-2</c:v>
                </c:pt>
                <c:pt idx="148">
                  <c:v>3.1822637428497336E-2</c:v>
                </c:pt>
                <c:pt idx="149">
                  <c:v>3.5504748960550225E-2</c:v>
                </c:pt>
                <c:pt idx="150">
                  <c:v>3.7747487409298897E-2</c:v>
                </c:pt>
                <c:pt idx="151">
                  <c:v>3.7558683792330072E-2</c:v>
                </c:pt>
                <c:pt idx="152">
                  <c:v>3.3769849918121375E-2</c:v>
                </c:pt>
                <c:pt idx="153">
                  <c:v>2.819955164291299E-2</c:v>
                </c:pt>
                <c:pt idx="154">
                  <c:v>2.9926597631712237E-2</c:v>
                </c:pt>
                <c:pt idx="155">
                  <c:v>3.3916971347021763E-2</c:v>
                </c:pt>
                <c:pt idx="156">
                  <c:v>3.271796872468502E-2</c:v>
                </c:pt>
                <c:pt idx="157">
                  <c:v>2.7380580122274178E-2</c:v>
                </c:pt>
                <c:pt idx="158">
                  <c:v>2.9414554571603801E-2</c:v>
                </c:pt>
                <c:pt idx="159">
                  <c:v>2.696587143309559E-2</c:v>
                </c:pt>
                <c:pt idx="160">
                  <c:v>2.696587143309559E-2</c:v>
                </c:pt>
                <c:pt idx="161">
                  <c:v>2.696587143309559E-2</c:v>
                </c:pt>
                <c:pt idx="162">
                  <c:v>2.696587143309559E-2</c:v>
                </c:pt>
                <c:pt idx="163">
                  <c:v>2.696587143309559E-2</c:v>
                </c:pt>
                <c:pt idx="164">
                  <c:v>2.696587143309559E-2</c:v>
                </c:pt>
                <c:pt idx="165">
                  <c:v>2.696587143309559E-2</c:v>
                </c:pt>
                <c:pt idx="166">
                  <c:v>2.696587143309559E-2</c:v>
                </c:pt>
                <c:pt idx="167">
                  <c:v>2.696587143309559E-2</c:v>
                </c:pt>
                <c:pt idx="168">
                  <c:v>2.696587143309559E-2</c:v>
                </c:pt>
                <c:pt idx="169">
                  <c:v>2.696587143309559E-2</c:v>
                </c:pt>
                <c:pt idx="170">
                  <c:v>2.696587143309559E-2</c:v>
                </c:pt>
                <c:pt idx="171">
                  <c:v>2.696587143309559E-2</c:v>
                </c:pt>
                <c:pt idx="172">
                  <c:v>2.696587143309559E-2</c:v>
                </c:pt>
                <c:pt idx="173">
                  <c:v>2.696587143309559E-2</c:v>
                </c:pt>
                <c:pt idx="174">
                  <c:v>2.696587143309559E-2</c:v>
                </c:pt>
                <c:pt idx="175">
                  <c:v>2.696587143309559E-2</c:v>
                </c:pt>
                <c:pt idx="176">
                  <c:v>2.696587143309559E-2</c:v>
                </c:pt>
                <c:pt idx="177">
                  <c:v>2.696587143309559E-2</c:v>
                </c:pt>
                <c:pt idx="178">
                  <c:v>2.696587143309559E-2</c:v>
                </c:pt>
                <c:pt idx="179">
                  <c:v>2.696587143309559E-2</c:v>
                </c:pt>
                <c:pt idx="180">
                  <c:v>2.696587143309559E-2</c:v>
                </c:pt>
                <c:pt idx="181">
                  <c:v>2.696587143309559E-2</c:v>
                </c:pt>
                <c:pt idx="182">
                  <c:v>2.696587143309559E-2</c:v>
                </c:pt>
                <c:pt idx="183">
                  <c:v>2.696587143309559E-2</c:v>
                </c:pt>
                <c:pt idx="184">
                  <c:v>2.696587143309559E-2</c:v>
                </c:pt>
                <c:pt idx="185">
                  <c:v>2.696587143309559E-2</c:v>
                </c:pt>
                <c:pt idx="186">
                  <c:v>2.696587143309559E-2</c:v>
                </c:pt>
                <c:pt idx="187">
                  <c:v>2.696587143309559E-2</c:v>
                </c:pt>
                <c:pt idx="188">
                  <c:v>2.696587143309559E-2</c:v>
                </c:pt>
                <c:pt idx="189">
                  <c:v>2.4029561086990503E-2</c:v>
                </c:pt>
                <c:pt idx="190">
                  <c:v>2.3337951807671731E-2</c:v>
                </c:pt>
                <c:pt idx="191">
                  <c:v>2.5425288073449126E-2</c:v>
                </c:pt>
                <c:pt idx="192">
                  <c:v>3.6708374698536383E-2</c:v>
                </c:pt>
                <c:pt idx="193">
                  <c:v>2.4508590115073003E-2</c:v>
                </c:pt>
                <c:pt idx="194">
                  <c:v>3.4558616393461472E-2</c:v>
                </c:pt>
                <c:pt idx="195">
                  <c:v>3.9881035974569601E-2</c:v>
                </c:pt>
                <c:pt idx="196">
                  <c:v>3.9881035974569601E-2</c:v>
                </c:pt>
                <c:pt idx="197">
                  <c:v>3.9881035974569601E-2</c:v>
                </c:pt>
                <c:pt idx="198">
                  <c:v>3.9881035974569601E-2</c:v>
                </c:pt>
                <c:pt idx="199">
                  <c:v>3.9881035974569601E-2</c:v>
                </c:pt>
                <c:pt idx="200">
                  <c:v>3.9881035974569601E-2</c:v>
                </c:pt>
                <c:pt idx="201">
                  <c:v>3.9881035974569601E-2</c:v>
                </c:pt>
                <c:pt idx="202">
                  <c:v>3.9881035974569601E-2</c:v>
                </c:pt>
                <c:pt idx="203">
                  <c:v>3.9881035974569601E-2</c:v>
                </c:pt>
                <c:pt idx="204">
                  <c:v>3.9881035974569601E-2</c:v>
                </c:pt>
                <c:pt idx="205">
                  <c:v>3.9881035974569601E-2</c:v>
                </c:pt>
                <c:pt idx="206">
                  <c:v>3.9881035974569601E-2</c:v>
                </c:pt>
                <c:pt idx="207">
                  <c:v>3.9881035974569601E-2</c:v>
                </c:pt>
                <c:pt idx="208">
                  <c:v>3.9881035974569601E-2</c:v>
                </c:pt>
                <c:pt idx="209">
                  <c:v>3.9881035974569601E-2</c:v>
                </c:pt>
                <c:pt idx="210">
                  <c:v>3.9881035974569601E-2</c:v>
                </c:pt>
                <c:pt idx="211">
                  <c:v>3.9881035974569601E-2</c:v>
                </c:pt>
                <c:pt idx="212">
                  <c:v>3.9881035974569601E-2</c:v>
                </c:pt>
                <c:pt idx="213">
                  <c:v>3.9881035974569601E-2</c:v>
                </c:pt>
                <c:pt idx="214">
                  <c:v>3.9881035974569601E-2</c:v>
                </c:pt>
                <c:pt idx="215">
                  <c:v>3.9881035974569601E-2</c:v>
                </c:pt>
                <c:pt idx="216">
                  <c:v>3.9881035974569601E-2</c:v>
                </c:pt>
                <c:pt idx="217">
                  <c:v>3.9881035974569601E-2</c:v>
                </c:pt>
                <c:pt idx="218">
                  <c:v>3.9881035974569601E-2</c:v>
                </c:pt>
                <c:pt idx="219">
                  <c:v>3.9881035974569601E-2</c:v>
                </c:pt>
                <c:pt idx="220">
                  <c:v>3.9881035974569601E-2</c:v>
                </c:pt>
                <c:pt idx="221">
                  <c:v>3.9881035974569601E-2</c:v>
                </c:pt>
                <c:pt idx="222">
                  <c:v>3.9881035974569601E-2</c:v>
                </c:pt>
                <c:pt idx="223">
                  <c:v>3.9881035974569601E-2</c:v>
                </c:pt>
                <c:pt idx="224">
                  <c:v>3.9881035974569601E-2</c:v>
                </c:pt>
                <c:pt idx="225">
                  <c:v>3.9881035974569601E-2</c:v>
                </c:pt>
                <c:pt idx="226">
                  <c:v>3.9881035974569601E-2</c:v>
                </c:pt>
                <c:pt idx="227">
                  <c:v>3.9881035974569601E-2</c:v>
                </c:pt>
                <c:pt idx="228">
                  <c:v>3.9881035974569601E-2</c:v>
                </c:pt>
                <c:pt idx="229">
                  <c:v>3.9881035974569601E-2</c:v>
                </c:pt>
                <c:pt idx="230">
                  <c:v>3.9881035974569601E-2</c:v>
                </c:pt>
                <c:pt idx="231">
                  <c:v>3.9881035974569601E-2</c:v>
                </c:pt>
                <c:pt idx="232">
                  <c:v>3.9881035974569601E-2</c:v>
                </c:pt>
                <c:pt idx="233">
                  <c:v>3.9881035974569601E-2</c:v>
                </c:pt>
                <c:pt idx="234">
                  <c:v>3.9881035974569601E-2</c:v>
                </c:pt>
                <c:pt idx="235">
                  <c:v>3.9881035974569601E-2</c:v>
                </c:pt>
                <c:pt idx="236">
                  <c:v>3.9881035974569601E-2</c:v>
                </c:pt>
                <c:pt idx="237">
                  <c:v>3.9881035974569601E-2</c:v>
                </c:pt>
                <c:pt idx="238">
                  <c:v>3.8848996848657835E-2</c:v>
                </c:pt>
                <c:pt idx="239">
                  <c:v>3.6252085064094386E-2</c:v>
                </c:pt>
                <c:pt idx="240">
                  <c:v>3.8404361531894082E-2</c:v>
                </c:pt>
                <c:pt idx="241">
                  <c:v>3.196414683951887E-2</c:v>
                </c:pt>
                <c:pt idx="242">
                  <c:v>4.7147270461732838E-2</c:v>
                </c:pt>
                <c:pt idx="243">
                  <c:v>5.1502464565445383E-2</c:v>
                </c:pt>
                <c:pt idx="244">
                  <c:v>5.0958077957832026E-2</c:v>
                </c:pt>
                <c:pt idx="245">
                  <c:v>5.1201426540507411E-2</c:v>
                </c:pt>
                <c:pt idx="246">
                  <c:v>4.8033447240106719E-2</c:v>
                </c:pt>
                <c:pt idx="247">
                  <c:v>5.3728842700922597E-2</c:v>
                </c:pt>
                <c:pt idx="248">
                  <c:v>4.6961915049735348E-2</c:v>
                </c:pt>
                <c:pt idx="249">
                  <c:v>4.8829160746791445E-2</c:v>
                </c:pt>
                <c:pt idx="250">
                  <c:v>4.7317498040380102E-2</c:v>
                </c:pt>
                <c:pt idx="251">
                  <c:v>5.63871199290311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87-4A88-B383-D7B472857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1:$W$272</c:f>
              <c:numCache>
                <c:formatCode>0.00%</c:formatCode>
                <c:ptCount val="252"/>
                <c:pt idx="1">
                  <c:v>-1.2073297787583495E-2</c:v>
                </c:pt>
                <c:pt idx="2">
                  <c:v>-4.7146401985111103E-3</c:v>
                </c:pt>
                <c:pt idx="3">
                  <c:v>-6.295188232360951E-3</c:v>
                </c:pt>
                <c:pt idx="4">
                  <c:v>7.0877501097660126E-3</c:v>
                </c:pt>
                <c:pt idx="5">
                  <c:v>-4.3597409068256838E-4</c:v>
                </c:pt>
                <c:pt idx="6">
                  <c:v>9.2840675431489841E-3</c:v>
                </c:pt>
                <c:pt idx="7">
                  <c:v>-5.679713544882007E-3</c:v>
                </c:pt>
                <c:pt idx="8">
                  <c:v>2.9802558052898906E-3</c:v>
                </c:pt>
                <c:pt idx="9">
                  <c:v>6.3018447443357727E-3</c:v>
                </c:pt>
                <c:pt idx="10">
                  <c:v>5.6595184488006107E-4</c:v>
                </c:pt>
                <c:pt idx="11">
                  <c:v>4.303719643406017E-3</c:v>
                </c:pt>
                <c:pt idx="12">
                  <c:v>-1.5916743189469905E-3</c:v>
                </c:pt>
                <c:pt idx="13">
                  <c:v>3.5563185970935315E-3</c:v>
                </c:pt>
                <c:pt idx="14">
                  <c:v>-2.8105333903585238E-3</c:v>
                </c:pt>
                <c:pt idx="15">
                  <c:v>-1.0967465228846396E-2</c:v>
                </c:pt>
                <c:pt idx="16">
                  <c:v>-4.7701647875107289E-3</c:v>
                </c:pt>
                <c:pt idx="17">
                  <c:v>-2.2408963585435022E-3</c:v>
                </c:pt>
                <c:pt idx="18">
                  <c:v>4.3670846590555682E-3</c:v>
                </c:pt>
                <c:pt idx="19">
                  <c:v>7.453879122926819E-3</c:v>
                </c:pt>
                <c:pt idx="20">
                  <c:v>-6.1039521548801349E-3</c:v>
                </c:pt>
                <c:pt idx="21">
                  <c:v>1.5508684863523574E-3</c:v>
                </c:pt>
                <c:pt idx="22">
                  <c:v>3.4066274388356234E-3</c:v>
                </c:pt>
                <c:pt idx="23">
                  <c:v>-2.4691358024686447E-4</c:v>
                </c:pt>
                <c:pt idx="24">
                  <c:v>2.6549765374165126E-3</c:v>
                </c:pt>
                <c:pt idx="25">
                  <c:v>-3.3869080608410801E-3</c:v>
                </c:pt>
                <c:pt idx="26">
                  <c:v>-1.6683143845774235E-3</c:v>
                </c:pt>
                <c:pt idx="27">
                  <c:v>-1.1573930803985917E-2</c:v>
                </c:pt>
                <c:pt idx="28">
                  <c:v>1.1897307451471367E-3</c:v>
                </c:pt>
                <c:pt idx="29">
                  <c:v>-5.2536118581523236E-3</c:v>
                </c:pt>
                <c:pt idx="30">
                  <c:v>-4.4137063816409817E-3</c:v>
                </c:pt>
                <c:pt idx="31">
                  <c:v>-1.6343749210599577E-2</c:v>
                </c:pt>
                <c:pt idx="32">
                  <c:v>-2.7606574216742321E-3</c:v>
                </c:pt>
                <c:pt idx="33">
                  <c:v>-2.5043455868151772E-2</c:v>
                </c:pt>
                <c:pt idx="34">
                  <c:v>7.7918647649234474E-3</c:v>
                </c:pt>
                <c:pt idx="35">
                  <c:v>2.2932774210456973E-3</c:v>
                </c:pt>
                <c:pt idx="36">
                  <c:v>8.9560044453161052E-3</c:v>
                </c:pt>
                <c:pt idx="37">
                  <c:v>1.2180899313204584E-2</c:v>
                </c:pt>
                <c:pt idx="38">
                  <c:v>-1.0562027909358633E-2</c:v>
                </c:pt>
                <c:pt idx="39">
                  <c:v>-1.015721032541886E-2</c:v>
                </c:pt>
                <c:pt idx="40">
                  <c:v>-3.660130718954263E-3</c:v>
                </c:pt>
                <c:pt idx="41">
                  <c:v>-9.1839412227752795E-4</c:v>
                </c:pt>
                <c:pt idx="42">
                  <c:v>5.2527905449759732E-4</c:v>
                </c:pt>
                <c:pt idx="43">
                  <c:v>5.57815986349911E-3</c:v>
                </c:pt>
                <c:pt idx="44">
                  <c:v>-3.5241140768778444E-3</c:v>
                </c:pt>
                <c:pt idx="45">
                  <c:v>1.3098434737055623E-4</c:v>
                </c:pt>
                <c:pt idx="46">
                  <c:v>1.8335406980551445E-3</c:v>
                </c:pt>
                <c:pt idx="47">
                  <c:v>7.843649911758864E-3</c:v>
                </c:pt>
                <c:pt idx="48">
                  <c:v>-3.4373175951747919E-3</c:v>
                </c:pt>
                <c:pt idx="49">
                  <c:v>1.3015749056364853E-4</c:v>
                </c:pt>
                <c:pt idx="50">
                  <c:v>2.0887558563248173E-3</c:v>
                </c:pt>
                <c:pt idx="51">
                  <c:v>8.9544873085239101E-3</c:v>
                </c:pt>
                <c:pt idx="52">
                  <c:v>4.5050843094350439E-3</c:v>
                </c:pt>
                <c:pt idx="53">
                  <c:v>-4.5489492567914397E-3</c:v>
                </c:pt>
                <c:pt idx="54">
                  <c:v>5.6381540837999924E-3</c:v>
                </c:pt>
                <c:pt idx="55">
                  <c:v>-4.4545140355592965E-3</c:v>
                </c:pt>
                <c:pt idx="56">
                  <c:v>-1.9929283188685454E-3</c:v>
                </c:pt>
                <c:pt idx="57">
                  <c:v>-3.3496521515074093E-3</c:v>
                </c:pt>
                <c:pt idx="58">
                  <c:v>4.136504653567831E-3</c:v>
                </c:pt>
                <c:pt idx="59">
                  <c:v>-5.7286302780639462E-3</c:v>
                </c:pt>
                <c:pt idx="60">
                  <c:v>1.2947497896030856E-3</c:v>
                </c:pt>
                <c:pt idx="61">
                  <c:v>-1.4482446498997742E-2</c:v>
                </c:pt>
                <c:pt idx="62">
                  <c:v>-1.1152660237486171E-2</c:v>
                </c:pt>
                <c:pt idx="63">
                  <c:v>-2.9191269156770235E-3</c:v>
                </c:pt>
                <c:pt idx="64">
                  <c:v>1.6767582673497972E-2</c:v>
                </c:pt>
                <c:pt idx="65">
                  <c:v>-4.2536483214449684E-3</c:v>
                </c:pt>
                <c:pt idx="66">
                  <c:v>7.7549947423764904E-3</c:v>
                </c:pt>
                <c:pt idx="67">
                  <c:v>-1.689056997521849E-2</c:v>
                </c:pt>
                <c:pt idx="68">
                  <c:v>1.9900497512438564E-3</c:v>
                </c:pt>
                <c:pt idx="69">
                  <c:v>-4.7004303210857482E-2</c:v>
                </c:pt>
                <c:pt idx="70">
                  <c:v>-8.7808266759291334E-2</c:v>
                </c:pt>
                <c:pt idx="71">
                  <c:v>1.1347193663848976E-2</c:v>
                </c:pt>
                <c:pt idx="72">
                  <c:v>5.2710843373488837E-4</c:v>
                </c:pt>
                <c:pt idx="73">
                  <c:v>1.0762399337698554E-2</c:v>
                </c:pt>
                <c:pt idx="74">
                  <c:v>8.7118391660460717E-3</c:v>
                </c:pt>
                <c:pt idx="75">
                  <c:v>1.7937550749243424E-2</c:v>
                </c:pt>
                <c:pt idx="76">
                  <c:v>-7.3966642494562012E-3</c:v>
                </c:pt>
                <c:pt idx="77">
                  <c:v>1.088471654003511E-2</c:v>
                </c:pt>
                <c:pt idx="78">
                  <c:v>2.3560759962968782E-2</c:v>
                </c:pt>
                <c:pt idx="79">
                  <c:v>-5.0836687142554468E-3</c:v>
                </c:pt>
                <c:pt idx="80">
                  <c:v>9.864452487403412E-3</c:v>
                </c:pt>
                <c:pt idx="81">
                  <c:v>3.3028812368236038E-3</c:v>
                </c:pt>
                <c:pt idx="82">
                  <c:v>-1.1627092526441105E-2</c:v>
                </c:pt>
                <c:pt idx="83">
                  <c:v>5.7402026787610645E-3</c:v>
                </c:pt>
                <c:pt idx="84">
                  <c:v>1.1978579481399093E-3</c:v>
                </c:pt>
                <c:pt idx="85">
                  <c:v>4.2226757688790397E-4</c:v>
                </c:pt>
                <c:pt idx="86">
                  <c:v>-1.2451635596201268E-2</c:v>
                </c:pt>
                <c:pt idx="87">
                  <c:v>1.4816925487961338E-2</c:v>
                </c:pt>
                <c:pt idx="88">
                  <c:v>-1.1582198511863019E-2</c:v>
                </c:pt>
                <c:pt idx="89">
                  <c:v>-8.5931396917833108E-3</c:v>
                </c:pt>
                <c:pt idx="90">
                  <c:v>-8.3810888252148098E-3</c:v>
                </c:pt>
                <c:pt idx="91">
                  <c:v>-4.4787979484216178E-3</c:v>
                </c:pt>
                <c:pt idx="92">
                  <c:v>-2.3075248530585638E-2</c:v>
                </c:pt>
                <c:pt idx="93">
                  <c:v>-4.0109930921785044E-3</c:v>
                </c:pt>
                <c:pt idx="94">
                  <c:v>-2.252218659109561E-2</c:v>
                </c:pt>
                <c:pt idx="95">
                  <c:v>3.0899519340810342E-2</c:v>
                </c:pt>
                <c:pt idx="96">
                  <c:v>-1.65778567199527E-2</c:v>
                </c:pt>
                <c:pt idx="97">
                  <c:v>-7.0740517760385143E-3</c:v>
                </c:pt>
                <c:pt idx="98">
                  <c:v>2.0236471123237957E-2</c:v>
                </c:pt>
                <c:pt idx="99">
                  <c:v>-6.3145382958177156E-3</c:v>
                </c:pt>
                <c:pt idx="100">
                  <c:v>-2.0185406698563233E-3</c:v>
                </c:pt>
                <c:pt idx="101">
                  <c:v>1.0038205108996954E-2</c:v>
                </c:pt>
                <c:pt idx="102">
                  <c:v>1.3869316917599763E-2</c:v>
                </c:pt>
                <c:pt idx="103">
                  <c:v>-2.033650329188004E-2</c:v>
                </c:pt>
                <c:pt idx="104">
                  <c:v>1.9339904420549611E-2</c:v>
                </c:pt>
                <c:pt idx="105">
                  <c:v>-9.3766024467072107E-3</c:v>
                </c:pt>
                <c:pt idx="106">
                  <c:v>2.1444945648156511E-3</c:v>
                </c:pt>
                <c:pt idx="107">
                  <c:v>7.452774498228976E-3</c:v>
                </c:pt>
                <c:pt idx="108">
                  <c:v>-2.3804292096975023E-2</c:v>
                </c:pt>
                <c:pt idx="109">
                  <c:v>4.9519807923169012E-3</c:v>
                </c:pt>
                <c:pt idx="110">
                  <c:v>-5.1515604001791679E-3</c:v>
                </c:pt>
                <c:pt idx="111">
                  <c:v>7.5046904315196998E-3</c:v>
                </c:pt>
                <c:pt idx="112">
                  <c:v>-3.7988826815641779E-3</c:v>
                </c:pt>
                <c:pt idx="113">
                  <c:v>5.1592642440556127E-3</c:v>
                </c:pt>
                <c:pt idx="114">
                  <c:v>-4.9096183887524852E-3</c:v>
                </c:pt>
                <c:pt idx="115">
                  <c:v>-1.2259848994542981E-2</c:v>
                </c:pt>
                <c:pt idx="116">
                  <c:v>-1.1655188072352926E-2</c:v>
                </c:pt>
                <c:pt idx="117">
                  <c:v>-5.3526303698598739E-2</c:v>
                </c:pt>
                <c:pt idx="118">
                  <c:v>1.1731391585760542E-2</c:v>
                </c:pt>
                <c:pt idx="119">
                  <c:v>-8.9564174330267129E-3</c:v>
                </c:pt>
                <c:pt idx="120">
                  <c:v>-3.7117727749536667E-3</c:v>
                </c:pt>
                <c:pt idx="121">
                  <c:v>-4.2034502308253001E-2</c:v>
                </c:pt>
                <c:pt idx="122">
                  <c:v>-1.9783564423402126E-2</c:v>
                </c:pt>
                <c:pt idx="123">
                  <c:v>2.734172848024842E-2</c:v>
                </c:pt>
                <c:pt idx="124">
                  <c:v>1.6959113424565495E-2</c:v>
                </c:pt>
                <c:pt idx="125">
                  <c:v>-8.9160406175183542E-3</c:v>
                </c:pt>
                <c:pt idx="126">
                  <c:v>5.7476051645147666E-3</c:v>
                </c:pt>
                <c:pt idx="127">
                  <c:v>-2.1947987410965642E-2</c:v>
                </c:pt>
                <c:pt idx="128">
                  <c:v>1.202472690320943E-2</c:v>
                </c:pt>
                <c:pt idx="129">
                  <c:v>9.2879256965944217E-3</c:v>
                </c:pt>
                <c:pt idx="130">
                  <c:v>2.7358646990548689E-3</c:v>
                </c:pt>
                <c:pt idx="131">
                  <c:v>2.7201322860686168E-2</c:v>
                </c:pt>
                <c:pt idx="132">
                  <c:v>-8.8538312942691114E-4</c:v>
                </c:pt>
                <c:pt idx="133">
                  <c:v>4.0280351244672012E-4</c:v>
                </c:pt>
                <c:pt idx="134">
                  <c:v>5.7175068449025097E-3</c:v>
                </c:pt>
                <c:pt idx="135">
                  <c:v>-1.2571062535030887E-2</c:v>
                </c:pt>
                <c:pt idx="136">
                  <c:v>5.5951994810250726E-3</c:v>
                </c:pt>
                <c:pt idx="137">
                  <c:v>8.8702523990000347E-3</c:v>
                </c:pt>
                <c:pt idx="138">
                  <c:v>2.9813763887778788E-2</c:v>
                </c:pt>
                <c:pt idx="139">
                  <c:v>6.7525613163614134E-3</c:v>
                </c:pt>
                <c:pt idx="140">
                  <c:v>-1.7192197980109503E-2</c:v>
                </c:pt>
                <c:pt idx="141">
                  <c:v>9.3347976153120762E-3</c:v>
                </c:pt>
                <c:pt idx="142">
                  <c:v>8.5490013212103559E-4</c:v>
                </c:pt>
                <c:pt idx="143">
                  <c:v>-2.4072060879018658E-3</c:v>
                </c:pt>
                <c:pt idx="144">
                  <c:v>-2.7243714485871745E-3</c:v>
                </c:pt>
                <c:pt idx="145">
                  <c:v>-1.2488292226038931E-3</c:v>
                </c:pt>
                <c:pt idx="146">
                  <c:v>-1.0550171928727684E-2</c:v>
                </c:pt>
                <c:pt idx="147">
                  <c:v>-1.974567569702235E-3</c:v>
                </c:pt>
                <c:pt idx="148">
                  <c:v>-5.2231718898385297E-3</c:v>
                </c:pt>
                <c:pt idx="149">
                  <c:v>-1.3762927605409737E-2</c:v>
                </c:pt>
                <c:pt idx="150">
                  <c:v>1.4519641848834946E-3</c:v>
                </c:pt>
                <c:pt idx="151">
                  <c:v>2.1828433346757901E-2</c:v>
                </c:pt>
                <c:pt idx="152">
                  <c:v>0</c:v>
                </c:pt>
                <c:pt idx="153">
                  <c:v>1.7893741131956457E-2</c:v>
                </c:pt>
                <c:pt idx="154">
                  <c:v>-1.0764346007899021E-2</c:v>
                </c:pt>
                <c:pt idx="155">
                  <c:v>9.8637858149366302E-3</c:v>
                </c:pt>
                <c:pt idx="156">
                  <c:v>2.0852713178294555E-2</c:v>
                </c:pt>
                <c:pt idx="157">
                  <c:v>6.7582959981776509E-3</c:v>
                </c:pt>
                <c:pt idx="158">
                  <c:v>-4.2992909941169223E-3</c:v>
                </c:pt>
                <c:pt idx="159">
                  <c:v>3.3330808272100426E-3</c:v>
                </c:pt>
                <c:pt idx="160">
                  <c:v>-2.8690071725178973E-3</c:v>
                </c:pt>
                <c:pt idx="161">
                  <c:v>5.6030892708412898E-3</c:v>
                </c:pt>
                <c:pt idx="162">
                  <c:v>1.5736766809728207E-2</c:v>
                </c:pt>
                <c:pt idx="163">
                  <c:v>4.0770941438101034E-3</c:v>
                </c:pt>
                <c:pt idx="164">
                  <c:v>9.5976375046143338E-3</c:v>
                </c:pt>
                <c:pt idx="165">
                  <c:v>-2.9250457038385404E-4</c:v>
                </c:pt>
                <c:pt idx="166">
                  <c:v>-6.144393241167459E-3</c:v>
                </c:pt>
                <c:pt idx="167">
                  <c:v>-9.1999705600942071E-3</c:v>
                </c:pt>
                <c:pt idx="168">
                  <c:v>1.3370970138166564E-2</c:v>
                </c:pt>
                <c:pt idx="169">
                  <c:v>-1.2901334115232305E-2</c:v>
                </c:pt>
                <c:pt idx="170">
                  <c:v>-1.8268231100549592E-2</c:v>
                </c:pt>
                <c:pt idx="171">
                  <c:v>1.4750378214826151E-2</c:v>
                </c:pt>
                <c:pt idx="172">
                  <c:v>-1.7890421170332395E-3</c:v>
                </c:pt>
                <c:pt idx="173">
                  <c:v>-1.6204913748039635E-2</c:v>
                </c:pt>
                <c:pt idx="174">
                  <c:v>-3.036283588888755E-4</c:v>
                </c:pt>
                <c:pt idx="175">
                  <c:v>-3.059984813971137E-2</c:v>
                </c:pt>
                <c:pt idx="176">
                  <c:v>1.1749040495025571E-3</c:v>
                </c:pt>
                <c:pt idx="177">
                  <c:v>-1.0718197465185342E-2</c:v>
                </c:pt>
                <c:pt idx="178">
                  <c:v>3.9541320680108467E-4</c:v>
                </c:pt>
                <c:pt idx="179">
                  <c:v>4.3557312252964352E-2</c:v>
                </c:pt>
                <c:pt idx="180">
                  <c:v>-1.9695477615331485E-3</c:v>
                </c:pt>
                <c:pt idx="181">
                  <c:v>-2.8766603415559821E-2</c:v>
                </c:pt>
                <c:pt idx="182">
                  <c:v>-3.2041262894654315E-3</c:v>
                </c:pt>
                <c:pt idx="183">
                  <c:v>8.6240689925518965E-4</c:v>
                </c:pt>
                <c:pt idx="184">
                  <c:v>8.8516371612094268E-3</c:v>
                </c:pt>
                <c:pt idx="185">
                  <c:v>-7.7645779951858521E-3</c:v>
                </c:pt>
                <c:pt idx="186">
                  <c:v>9.2338993661475275E-3</c:v>
                </c:pt>
                <c:pt idx="187">
                  <c:v>-6.1254555322942704E-3</c:v>
                </c:pt>
                <c:pt idx="188">
                  <c:v>-2.8007489467935742E-2</c:v>
                </c:pt>
                <c:pt idx="189">
                  <c:v>1.9825026085560631E-2</c:v>
                </c:pt>
                <c:pt idx="190">
                  <c:v>9.4443569966948325E-4</c:v>
                </c:pt>
                <c:pt idx="191">
                  <c:v>-5.1108664884416235E-3</c:v>
                </c:pt>
                <c:pt idx="192">
                  <c:v>8.7726230933375445E-3</c:v>
                </c:pt>
                <c:pt idx="193">
                  <c:v>-1.8802883108742939E-3</c:v>
                </c:pt>
                <c:pt idx="194">
                  <c:v>-1.0125588697017317E-2</c:v>
                </c:pt>
                <c:pt idx="195">
                  <c:v>-1.4590436920149103E-2</c:v>
                </c:pt>
                <c:pt idx="196">
                  <c:v>-1.3438480727448313E-2</c:v>
                </c:pt>
                <c:pt idx="197">
                  <c:v>1.8760195758564763E-3</c:v>
                </c:pt>
                <c:pt idx="198">
                  <c:v>7.3272001953920514E-3</c:v>
                </c:pt>
                <c:pt idx="199">
                  <c:v>-1.5356017134082092E-3</c:v>
                </c:pt>
                <c:pt idx="200">
                  <c:v>3.1406831795369884E-2</c:v>
                </c:pt>
                <c:pt idx="201">
                  <c:v>-4.4733950714174178E-3</c:v>
                </c:pt>
                <c:pt idx="202">
                  <c:v>1.0248324793063436E-3</c:v>
                </c:pt>
                <c:pt idx="203">
                  <c:v>1.858560403213104E-2</c:v>
                </c:pt>
                <c:pt idx="204">
                  <c:v>-5.0255141487552625E-3</c:v>
                </c:pt>
                <c:pt idx="205">
                  <c:v>9.4024399720258611E-3</c:v>
                </c:pt>
                <c:pt idx="206">
                  <c:v>4.3110084680523649E-3</c:v>
                </c:pt>
                <c:pt idx="207">
                  <c:v>7.6651847309515799E-4</c:v>
                </c:pt>
                <c:pt idx="208">
                  <c:v>-6.0508578431371935E-3</c:v>
                </c:pt>
                <c:pt idx="209">
                  <c:v>-1.3100100177237874E-3</c:v>
                </c:pt>
                <c:pt idx="210">
                  <c:v>-1.4351851851851848E-2</c:v>
                </c:pt>
                <c:pt idx="211">
                  <c:v>-6.1844371379363716E-3</c:v>
                </c:pt>
                <c:pt idx="212">
                  <c:v>-1.1027963765261959E-3</c:v>
                </c:pt>
                <c:pt idx="213">
                  <c:v>-1.971453355413611E-3</c:v>
                </c:pt>
                <c:pt idx="214">
                  <c:v>5.0568900126422298E-3</c:v>
                </c:pt>
                <c:pt idx="215">
                  <c:v>-8.1761006289308661E-3</c:v>
                </c:pt>
                <c:pt idx="216">
                  <c:v>-1.490963855421687E-2</c:v>
                </c:pt>
                <c:pt idx="217">
                  <c:v>-3.2909823864047168E-3</c:v>
                </c:pt>
                <c:pt idx="218">
                  <c:v>-1.1463631226285636E-2</c:v>
                </c:pt>
                <c:pt idx="219">
                  <c:v>3.2666394446712248E-3</c:v>
                </c:pt>
                <c:pt idx="220">
                  <c:v>1.1558811558811574E-2</c:v>
                </c:pt>
                <c:pt idx="221">
                  <c:v>4.0234972237866869E-4</c:v>
                </c:pt>
                <c:pt idx="222">
                  <c:v>-1.1422136422136322E-2</c:v>
                </c:pt>
                <c:pt idx="223">
                  <c:v>4.0683482506100206E-4</c:v>
                </c:pt>
                <c:pt idx="224">
                  <c:v>-2.3017486783245208E-2</c:v>
                </c:pt>
                <c:pt idx="225">
                  <c:v>-1.4985014985015553E-3</c:v>
                </c:pt>
                <c:pt idx="226">
                  <c:v>-1.6675004168747724E-4</c:v>
                </c:pt>
                <c:pt idx="227">
                  <c:v>4.5030020013341566E-3</c:v>
                </c:pt>
                <c:pt idx="228">
                  <c:v>-5.3129669599867226E-3</c:v>
                </c:pt>
                <c:pt idx="229">
                  <c:v>-3.0045067601402057E-3</c:v>
                </c:pt>
                <c:pt idx="230">
                  <c:v>1.0380043529214877E-2</c:v>
                </c:pt>
                <c:pt idx="231">
                  <c:v>-2.5849212924606499E-2</c:v>
                </c:pt>
                <c:pt idx="232">
                  <c:v>3.2318421500254759E-3</c:v>
                </c:pt>
                <c:pt idx="233">
                  <c:v>1.69548999660902E-2</c:v>
                </c:pt>
                <c:pt idx="234">
                  <c:v>-1.383794598199397E-2</c:v>
                </c:pt>
                <c:pt idx="235">
                  <c:v>2.113271344040575E-3</c:v>
                </c:pt>
                <c:pt idx="236">
                  <c:v>9.8692534795445114E-3</c:v>
                </c:pt>
                <c:pt idx="237">
                  <c:v>1.7540928833945826E-2</c:v>
                </c:pt>
                <c:pt idx="238">
                  <c:v>-7.8804793958298629E-3</c:v>
                </c:pt>
                <c:pt idx="239">
                  <c:v>-2.1264272712228968E-2</c:v>
                </c:pt>
                <c:pt idx="240">
                  <c:v>9.2146419815706242E-3</c:v>
                </c:pt>
                <c:pt idx="241">
                  <c:v>2.5967498743508315E-3</c:v>
                </c:pt>
                <c:pt idx="242">
                  <c:v>-8.6891135433201771E-3</c:v>
                </c:pt>
                <c:pt idx="243">
                  <c:v>-8.7652760219132427E-3</c:v>
                </c:pt>
                <c:pt idx="244">
                  <c:v>-2.3722472578862393E-2</c:v>
                </c:pt>
                <c:pt idx="245">
                  <c:v>9.754398188468948E-3</c:v>
                </c:pt>
                <c:pt idx="246">
                  <c:v>-3.1913058478523766E-3</c:v>
                </c:pt>
                <c:pt idx="247">
                  <c:v>4.5859652158864858E-3</c:v>
                </c:pt>
                <c:pt idx="248">
                  <c:v>5.512489233419471E-3</c:v>
                </c:pt>
                <c:pt idx="249">
                  <c:v>3.2550967962995518E-3</c:v>
                </c:pt>
                <c:pt idx="250">
                  <c:v>-1.4771174863388012E-2</c:v>
                </c:pt>
                <c:pt idx="251">
                  <c:v>6.3263714359996876E-3</c:v>
                </c:pt>
              </c:numCache>
            </c:numRef>
          </c:xVal>
          <c:yVal>
            <c:numRef>
              <c:f>'GDX vs GLD 2013-2014'!$V$21:$V$272</c:f>
              <c:numCache>
                <c:formatCode>0.00%</c:formatCode>
                <c:ptCount val="252"/>
                <c:pt idx="1">
                  <c:v>-4.1607218683651762E-2</c:v>
                </c:pt>
                <c:pt idx="2">
                  <c:v>4.2024532402308995E-3</c:v>
                </c:pt>
                <c:pt idx="3">
                  <c:v>-1.8751378777851345E-2</c:v>
                </c:pt>
                <c:pt idx="4">
                  <c:v>3.8219424460432042E-3</c:v>
                </c:pt>
                <c:pt idx="5">
                  <c:v>-6.4949608062709781E-3</c:v>
                </c:pt>
                <c:pt idx="6">
                  <c:v>2.3669972948602281E-2</c:v>
                </c:pt>
                <c:pt idx="7">
                  <c:v>-2.2021581149522156E-4</c:v>
                </c:pt>
                <c:pt idx="8">
                  <c:v>-3.7444933920705221E-3</c:v>
                </c:pt>
                <c:pt idx="9">
                  <c:v>7.9593190360381736E-3</c:v>
                </c:pt>
                <c:pt idx="10">
                  <c:v>-8.3351612195657499E-3</c:v>
                </c:pt>
                <c:pt idx="11">
                  <c:v>-4.6449900464499193E-3</c:v>
                </c:pt>
                <c:pt idx="12">
                  <c:v>2.4444444444444318E-3</c:v>
                </c:pt>
                <c:pt idx="13">
                  <c:v>1.5739303923741982E-2</c:v>
                </c:pt>
                <c:pt idx="14">
                  <c:v>-2.7498908773461329E-2</c:v>
                </c:pt>
                <c:pt idx="15">
                  <c:v>-2.9847396768402274E-2</c:v>
                </c:pt>
                <c:pt idx="16">
                  <c:v>-3.0303030303030193E-2</c:v>
                </c:pt>
                <c:pt idx="17">
                  <c:v>-1.0496183206106985E-2</c:v>
                </c:pt>
                <c:pt idx="18">
                  <c:v>1.8563162970106153E-2</c:v>
                </c:pt>
                <c:pt idx="19">
                  <c:v>-6.8639053254437666E-3</c:v>
                </c:pt>
                <c:pt idx="20">
                  <c:v>-8.102955195424295E-3</c:v>
                </c:pt>
                <c:pt idx="21">
                  <c:v>1.4416146083613683E-2</c:v>
                </c:pt>
                <c:pt idx="22">
                  <c:v>2.8422548555188192E-3</c:v>
                </c:pt>
                <c:pt idx="23">
                  <c:v>-1.8894662257913414E-3</c:v>
                </c:pt>
                <c:pt idx="24">
                  <c:v>6.6256507335542159E-3</c:v>
                </c:pt>
                <c:pt idx="25">
                  <c:v>1.4104372355430719E-3</c:v>
                </c:pt>
                <c:pt idx="26">
                  <c:v>-6.5727699530516697E-3</c:v>
                </c:pt>
                <c:pt idx="27">
                  <c:v>-2.0085066162570921E-2</c:v>
                </c:pt>
                <c:pt idx="28">
                  <c:v>1.0851217747769541E-2</c:v>
                </c:pt>
                <c:pt idx="29">
                  <c:v>-1.7175572519083943E-2</c:v>
                </c:pt>
                <c:pt idx="30">
                  <c:v>3.883495145630985E-3</c:v>
                </c:pt>
                <c:pt idx="31">
                  <c:v>-3.5541586073500941E-2</c:v>
                </c:pt>
                <c:pt idx="32">
                  <c:v>-1.3035848583604992E-2</c:v>
                </c:pt>
                <c:pt idx="33">
                  <c:v>-4.8768097536194939E-2</c:v>
                </c:pt>
                <c:pt idx="34">
                  <c:v>1.7890520694258866E-2</c:v>
                </c:pt>
                <c:pt idx="35">
                  <c:v>-4.9842602308498886E-3</c:v>
                </c:pt>
                <c:pt idx="36">
                  <c:v>1.6873187450566849E-2</c:v>
                </c:pt>
                <c:pt idx="37">
                  <c:v>1.2444905366865358E-2</c:v>
                </c:pt>
                <c:pt idx="38">
                  <c:v>-2.0230473751600492E-2</c:v>
                </c:pt>
                <c:pt idx="39">
                  <c:v>-2.2477783585990577E-2</c:v>
                </c:pt>
                <c:pt idx="40">
                  <c:v>-7.7540106951871435E-3</c:v>
                </c:pt>
                <c:pt idx="41">
                  <c:v>-3.2336297493937023E-2</c:v>
                </c:pt>
                <c:pt idx="42">
                  <c:v>5.5694792536906514E-4</c:v>
                </c:pt>
                <c:pt idx="43">
                  <c:v>4.2026161981630894E-2</c:v>
                </c:pt>
                <c:pt idx="44">
                  <c:v>-1.4155982905982937E-2</c:v>
                </c:pt>
                <c:pt idx="45">
                  <c:v>5.4185857491195573E-3</c:v>
                </c:pt>
                <c:pt idx="46">
                  <c:v>-4.0420371867420802E-3</c:v>
                </c:pt>
                <c:pt idx="47">
                  <c:v>2.4891774891774937E-2</c:v>
                </c:pt>
                <c:pt idx="48">
                  <c:v>-2.6663146779303197E-2</c:v>
                </c:pt>
                <c:pt idx="49">
                  <c:v>1.0306482234879375E-2</c:v>
                </c:pt>
                <c:pt idx="50">
                  <c:v>2.3624161073825764E-3</c:v>
                </c:pt>
                <c:pt idx="51">
                  <c:v>3.8030960415661231E-3</c:v>
                </c:pt>
                <c:pt idx="52">
                  <c:v>2.6680896478122047E-3</c:v>
                </c:pt>
                <c:pt idx="53">
                  <c:v>-3.4592868547098313E-3</c:v>
                </c:pt>
                <c:pt idx="54">
                  <c:v>2.6168224299065335E-2</c:v>
                </c:pt>
                <c:pt idx="55">
                  <c:v>-7.0257611241218614E-3</c:v>
                </c:pt>
                <c:pt idx="56">
                  <c:v>-1.2840670859538651E-2</c:v>
                </c:pt>
                <c:pt idx="57">
                  <c:v>-7.6984337669232577E-3</c:v>
                </c:pt>
                <c:pt idx="58">
                  <c:v>1.6586409844836742E-2</c:v>
                </c:pt>
                <c:pt idx="59">
                  <c:v>-3.9473684210525944E-3</c:v>
                </c:pt>
                <c:pt idx="60">
                  <c:v>-1.0568031704095074E-2</c:v>
                </c:pt>
                <c:pt idx="61">
                  <c:v>-4.1922563417890524E-2</c:v>
                </c:pt>
                <c:pt idx="62">
                  <c:v>-4.5429208472686805E-2</c:v>
                </c:pt>
                <c:pt idx="63">
                  <c:v>2.8321167883211644E-2</c:v>
                </c:pt>
                <c:pt idx="64">
                  <c:v>-4.5428733674047865E-3</c:v>
                </c:pt>
                <c:pt idx="65">
                  <c:v>-1.1694238448374319E-2</c:v>
                </c:pt>
                <c:pt idx="66">
                  <c:v>3.9826839826839905E-2</c:v>
                </c:pt>
                <c:pt idx="67">
                  <c:v>-3.8301415487094155E-2</c:v>
                </c:pt>
                <c:pt idx="68">
                  <c:v>-1.3564213564213532E-2</c:v>
                </c:pt>
                <c:pt idx="69">
                  <c:v>-5.734347571679347E-2</c:v>
                </c:pt>
                <c:pt idx="70">
                  <c:v>-9.9317194289261307E-2</c:v>
                </c:pt>
                <c:pt idx="71">
                  <c:v>-6.8917987594761991E-3</c:v>
                </c:pt>
                <c:pt idx="72">
                  <c:v>-4.9965301873698867E-2</c:v>
                </c:pt>
                <c:pt idx="73">
                  <c:v>3.067932797662527E-2</c:v>
                </c:pt>
                <c:pt idx="74">
                  <c:v>1.3111268603827109E-2</c:v>
                </c:pt>
                <c:pt idx="75">
                  <c:v>1.3291360615599825E-2</c:v>
                </c:pt>
                <c:pt idx="76">
                  <c:v>-2.2437003797031365E-2</c:v>
                </c:pt>
                <c:pt idx="77">
                  <c:v>6.7443502824858767E-2</c:v>
                </c:pt>
                <c:pt idx="78">
                  <c:v>1.1577902745616866E-2</c:v>
                </c:pt>
                <c:pt idx="79">
                  <c:v>-3.6625245258338705E-2</c:v>
                </c:pt>
                <c:pt idx="80">
                  <c:v>1.527494908350303E-2</c:v>
                </c:pt>
                <c:pt idx="81">
                  <c:v>1.5045135406218633E-2</c:v>
                </c:pt>
                <c:pt idx="82">
                  <c:v>-2.33860342555995E-2</c:v>
                </c:pt>
                <c:pt idx="83">
                  <c:v>-6.745362563237631E-4</c:v>
                </c:pt>
                <c:pt idx="84">
                  <c:v>2.0249746878164793E-3</c:v>
                </c:pt>
                <c:pt idx="85">
                  <c:v>1.3472549680026656E-3</c:v>
                </c:pt>
                <c:pt idx="86">
                  <c:v>-2.9599730911537135E-2</c:v>
                </c:pt>
                <c:pt idx="87">
                  <c:v>5.5112651646447131E-2</c:v>
                </c:pt>
                <c:pt idx="88">
                  <c:v>-1.9382391590013134E-2</c:v>
                </c:pt>
                <c:pt idx="89">
                  <c:v>-1.3400335008376114E-3</c:v>
                </c:pt>
                <c:pt idx="90">
                  <c:v>-2.6165716202616492E-2</c:v>
                </c:pt>
                <c:pt idx="91">
                  <c:v>-1.1023079572855676E-2</c:v>
                </c:pt>
                <c:pt idx="92">
                  <c:v>-4.5628700801114669E-2</c:v>
                </c:pt>
                <c:pt idx="93">
                  <c:v>2.9197080291971478E-3</c:v>
                </c:pt>
                <c:pt idx="94">
                  <c:v>-4.0029112081513878E-2</c:v>
                </c:pt>
                <c:pt idx="95">
                  <c:v>6.2168309325246425E-2</c:v>
                </c:pt>
                <c:pt idx="96">
                  <c:v>-2.4982155603140589E-2</c:v>
                </c:pt>
                <c:pt idx="97">
                  <c:v>1.2811127379209423E-2</c:v>
                </c:pt>
                <c:pt idx="98">
                  <c:v>7.2280448138778196E-3</c:v>
                </c:pt>
                <c:pt idx="99">
                  <c:v>-1.3275923932543988E-2</c:v>
                </c:pt>
                <c:pt idx="100">
                  <c:v>-1.0181818181818222E-2</c:v>
                </c:pt>
                <c:pt idx="101">
                  <c:v>4.7024246877296151E-2</c:v>
                </c:pt>
                <c:pt idx="102">
                  <c:v>5.4736842105263112E-2</c:v>
                </c:pt>
                <c:pt idx="103">
                  <c:v>-1.8632734530938073E-2</c:v>
                </c:pt>
                <c:pt idx="104">
                  <c:v>2.915603103739332E-2</c:v>
                </c:pt>
                <c:pt idx="105">
                  <c:v>-1.7127799736495374E-2</c:v>
                </c:pt>
                <c:pt idx="106">
                  <c:v>3.0160857908847136E-3</c:v>
                </c:pt>
                <c:pt idx="107">
                  <c:v>1.2362178416304744E-2</c:v>
                </c:pt>
                <c:pt idx="108">
                  <c:v>-4.3234323432343305E-2</c:v>
                </c:pt>
                <c:pt idx="109">
                  <c:v>3.4494653328734537E-3</c:v>
                </c:pt>
                <c:pt idx="110">
                  <c:v>-3.3001031282227603E-2</c:v>
                </c:pt>
                <c:pt idx="111">
                  <c:v>7.8208318521152658E-3</c:v>
                </c:pt>
                <c:pt idx="112">
                  <c:v>9.876543209876458E-3</c:v>
                </c:pt>
                <c:pt idx="113">
                  <c:v>-1.7813482361159552E-2</c:v>
                </c:pt>
                <c:pt idx="114">
                  <c:v>2.4893314366998677E-3</c:v>
                </c:pt>
                <c:pt idx="115">
                  <c:v>-2.8733593472862796E-2</c:v>
                </c:pt>
                <c:pt idx="116">
                  <c:v>-3.1775018261504653E-2</c:v>
                </c:pt>
                <c:pt idx="117">
                  <c:v>-7.3934364390795954E-2</c:v>
                </c:pt>
                <c:pt idx="118">
                  <c:v>1.4256619144602764E-2</c:v>
                </c:pt>
                <c:pt idx="119">
                  <c:v>-4.6184738955823236E-2</c:v>
                </c:pt>
                <c:pt idx="120">
                  <c:v>-3.7894736842105205E-3</c:v>
                </c:pt>
                <c:pt idx="121">
                  <c:v>-6.0862214708368612E-2</c:v>
                </c:pt>
                <c:pt idx="122">
                  <c:v>2.5652565256525667E-2</c:v>
                </c:pt>
                <c:pt idx="123">
                  <c:v>7.4594120228170219E-2</c:v>
                </c:pt>
                <c:pt idx="124">
                  <c:v>1.633319722335656E-2</c:v>
                </c:pt>
                <c:pt idx="125">
                  <c:v>-4.5801526717557273E-2</c:v>
                </c:pt>
                <c:pt idx="126">
                  <c:v>1.8105263157894725E-2</c:v>
                </c:pt>
                <c:pt idx="127">
                  <c:v>-3.1430934656741023E-2</c:v>
                </c:pt>
                <c:pt idx="128">
                  <c:v>-2.2203245089667083E-2</c:v>
                </c:pt>
                <c:pt idx="129">
                  <c:v>1.3973799126637567E-2</c:v>
                </c:pt>
                <c:pt idx="130">
                  <c:v>-1.2919896640825833E-3</c:v>
                </c:pt>
                <c:pt idx="131">
                  <c:v>7.6757222940922701E-2</c:v>
                </c:pt>
                <c:pt idx="132">
                  <c:v>-2.4028834601521741E-2</c:v>
                </c:pt>
                <c:pt idx="133">
                  <c:v>-3.2827246614690951E-3</c:v>
                </c:pt>
                <c:pt idx="134">
                  <c:v>5.5990119390695738E-2</c:v>
                </c:pt>
                <c:pt idx="135">
                  <c:v>-3.0019493177387901E-2</c:v>
                </c:pt>
                <c:pt idx="136">
                  <c:v>-4.0152733118970297E-3</c:v>
                </c:pt>
                <c:pt idx="137">
                  <c:v>4.3579323731542587E-2</c:v>
                </c:pt>
                <c:pt idx="138">
                  <c:v>6.1098221191028687E-2</c:v>
                </c:pt>
                <c:pt idx="139">
                  <c:v>3.3163265306122451E-2</c:v>
                </c:pt>
                <c:pt idx="140">
                  <c:v>-4.938271604938279E-2</c:v>
                </c:pt>
                <c:pt idx="141">
                  <c:v>9.6474953617811336E-3</c:v>
                </c:pt>
                <c:pt idx="142">
                  <c:v>1.3524439544285135E-2</c:v>
                </c:pt>
                <c:pt idx="143">
                  <c:v>-1.2618754079338566E-2</c:v>
                </c:pt>
                <c:pt idx="144">
                  <c:v>-6.2431142122659454E-3</c:v>
                </c:pt>
                <c:pt idx="145">
                  <c:v>-2.5868440502586952E-3</c:v>
                </c:pt>
                <c:pt idx="146">
                  <c:v>-3.0381622823267757E-2</c:v>
                </c:pt>
                <c:pt idx="147">
                  <c:v>-2.2162781811234308E-2</c:v>
                </c:pt>
                <c:pt idx="148">
                  <c:v>-6.2524423602969966E-3</c:v>
                </c:pt>
                <c:pt idx="149">
                  <c:v>-5.5053086905229989E-2</c:v>
                </c:pt>
                <c:pt idx="150">
                  <c:v>-3.7453183520599191E-3</c:v>
                </c:pt>
                <c:pt idx="151">
                  <c:v>8.6048454469507041E-2</c:v>
                </c:pt>
                <c:pt idx="152">
                  <c:v>1.8076923076923032E-2</c:v>
                </c:pt>
                <c:pt idx="153">
                  <c:v>5.8179070646014464E-2</c:v>
                </c:pt>
                <c:pt idx="154">
                  <c:v>-2.9275258836129962E-2</c:v>
                </c:pt>
                <c:pt idx="155">
                  <c:v>5.5535123207061346E-2</c:v>
                </c:pt>
                <c:pt idx="156">
                  <c:v>6.027874564459932E-2</c:v>
                </c:pt>
                <c:pt idx="157">
                  <c:v>-2.1031876437725947E-2</c:v>
                </c:pt>
                <c:pt idx="158">
                  <c:v>-1.8798254447801234E-2</c:v>
                </c:pt>
                <c:pt idx="159">
                  <c:v>3.7632569278138822E-2</c:v>
                </c:pt>
                <c:pt idx="160">
                  <c:v>-4.6158918562479348E-2</c:v>
                </c:pt>
                <c:pt idx="161">
                  <c:v>1.5209125475285216E-2</c:v>
                </c:pt>
                <c:pt idx="162">
                  <c:v>2.621722846441946E-2</c:v>
                </c:pt>
                <c:pt idx="163">
                  <c:v>8.958195089581936E-3</c:v>
                </c:pt>
                <c:pt idx="164">
                  <c:v>-4.3077934889838826E-2</c:v>
                </c:pt>
                <c:pt idx="165">
                  <c:v>-2.7491408934707928E-2</c:v>
                </c:pt>
                <c:pt idx="166">
                  <c:v>8.4805653710246787E-3</c:v>
                </c:pt>
                <c:pt idx="167">
                  <c:v>-1.4365802382620889E-2</c:v>
                </c:pt>
                <c:pt idx="168">
                  <c:v>9.5982936366867961E-3</c:v>
                </c:pt>
                <c:pt idx="169">
                  <c:v>6.3380281690140752E-3</c:v>
                </c:pt>
                <c:pt idx="170">
                  <c:v>-3.6738978306507949E-2</c:v>
                </c:pt>
                <c:pt idx="171">
                  <c:v>1.7435524881946982E-2</c:v>
                </c:pt>
                <c:pt idx="172">
                  <c:v>-1.2852552659764475E-2</c:v>
                </c:pt>
                <c:pt idx="173">
                  <c:v>-3.9059674502712416E-2</c:v>
                </c:pt>
                <c:pt idx="174">
                  <c:v>8.2800150545727837E-3</c:v>
                </c:pt>
                <c:pt idx="175">
                  <c:v>-5.5991041433370664E-2</c:v>
                </c:pt>
                <c:pt idx="176">
                  <c:v>1.3444049031237639E-2</c:v>
                </c:pt>
                <c:pt idx="177">
                  <c:v>-9.3640265314084443E-3</c:v>
                </c:pt>
                <c:pt idx="178">
                  <c:v>2.1268215833005085E-2</c:v>
                </c:pt>
                <c:pt idx="179">
                  <c:v>8.9510219822599366E-2</c:v>
                </c:pt>
                <c:pt idx="180">
                  <c:v>-3.1538706594456893E-2</c:v>
                </c:pt>
                <c:pt idx="181">
                  <c:v>-5.847953216374261E-2</c:v>
                </c:pt>
                <c:pt idx="182">
                  <c:v>-2.2903726708074529E-2</c:v>
                </c:pt>
                <c:pt idx="183">
                  <c:v>-3.5756853396902424E-3</c:v>
                </c:pt>
                <c:pt idx="184">
                  <c:v>1.7543859649122858E-2</c:v>
                </c:pt>
                <c:pt idx="185">
                  <c:v>-1.6065830721003142E-2</c:v>
                </c:pt>
                <c:pt idx="186">
                  <c:v>2.3894862604540929E-3</c:v>
                </c:pt>
                <c:pt idx="187">
                  <c:v>-5.9594755661502635E-3</c:v>
                </c:pt>
                <c:pt idx="188">
                  <c:v>-2.4380495603517165E-2</c:v>
                </c:pt>
                <c:pt idx="189">
                  <c:v>3.2773453502662146E-3</c:v>
                </c:pt>
                <c:pt idx="190">
                  <c:v>-9.3915884034298444E-3</c:v>
                </c:pt>
                <c:pt idx="191">
                  <c:v>-2.8854080791426333E-3</c:v>
                </c:pt>
                <c:pt idx="192">
                  <c:v>1.6535758577924702E-2</c:v>
                </c:pt>
                <c:pt idx="193">
                  <c:v>-3.1313542090280581E-2</c:v>
                </c:pt>
                <c:pt idx="194">
                  <c:v>4.1981528127624443E-3</c:v>
                </c:pt>
                <c:pt idx="195">
                  <c:v>-1.5259197324414797E-2</c:v>
                </c:pt>
                <c:pt idx="196">
                  <c:v>-2.1439184886435959E-2</c:v>
                </c:pt>
                <c:pt idx="197">
                  <c:v>2.6030368763556929E-3</c:v>
                </c:pt>
                <c:pt idx="198">
                  <c:v>2.8126352228472616E-2</c:v>
                </c:pt>
                <c:pt idx="199">
                  <c:v>-2.0202020202020218E-2</c:v>
                </c:pt>
                <c:pt idx="200">
                  <c:v>5.2405498281786887E-2</c:v>
                </c:pt>
                <c:pt idx="201">
                  <c:v>-4.8979591836735099E-3</c:v>
                </c:pt>
                <c:pt idx="202">
                  <c:v>2.2559474979491418E-2</c:v>
                </c:pt>
                <c:pt idx="203">
                  <c:v>4.3722422783794616E-2</c:v>
                </c:pt>
                <c:pt idx="204">
                  <c:v>-3.2282859338970016E-2</c:v>
                </c:pt>
                <c:pt idx="205">
                  <c:v>3.7728355837966611E-2</c:v>
                </c:pt>
                <c:pt idx="206">
                  <c:v>7.2713356295446337E-3</c:v>
                </c:pt>
                <c:pt idx="207">
                  <c:v>8.358662613981719E-3</c:v>
                </c:pt>
                <c:pt idx="208">
                  <c:v>-2.8636021100225999E-2</c:v>
                </c:pt>
                <c:pt idx="209">
                  <c:v>1.7261442979053541E-2</c:v>
                </c:pt>
                <c:pt idx="210">
                  <c:v>-4.2897998093422304E-2</c:v>
                </c:pt>
                <c:pt idx="211">
                  <c:v>-4.0637450199203312E-2</c:v>
                </c:pt>
                <c:pt idx="212">
                  <c:v>3.0315614617940218E-2</c:v>
                </c:pt>
                <c:pt idx="213">
                  <c:v>-1.2898024989923431E-2</c:v>
                </c:pt>
                <c:pt idx="214">
                  <c:v>1.2045732952225469E-2</c:v>
                </c:pt>
                <c:pt idx="215">
                  <c:v>-2.6023804720597118E-2</c:v>
                </c:pt>
                <c:pt idx="216">
                  <c:v>5.7995028997514736E-3</c:v>
                </c:pt>
                <c:pt idx="217">
                  <c:v>8.2372322899504011E-4</c:v>
                </c:pt>
                <c:pt idx="218">
                  <c:v>-2.1399176954732493E-2</c:v>
                </c:pt>
                <c:pt idx="219">
                  <c:v>5.4667788057190499E-3</c:v>
                </c:pt>
                <c:pt idx="220">
                  <c:v>2.6767043078209977E-2</c:v>
                </c:pt>
                <c:pt idx="221">
                  <c:v>-1.7107942973523492E-2</c:v>
                </c:pt>
                <c:pt idx="222">
                  <c:v>-1.9270617488603394E-2</c:v>
                </c:pt>
                <c:pt idx="223">
                  <c:v>1.0564124234101894E-3</c:v>
                </c:pt>
                <c:pt idx="224">
                  <c:v>-3.5457999155761914E-2</c:v>
                </c:pt>
                <c:pt idx="225">
                  <c:v>-1.4004376367614891E-2</c:v>
                </c:pt>
                <c:pt idx="226">
                  <c:v>-1.2427873945850028E-2</c:v>
                </c:pt>
                <c:pt idx="227">
                  <c:v>-2.2471910112359869E-3</c:v>
                </c:pt>
                <c:pt idx="228">
                  <c:v>-2.4324324324324288E-2</c:v>
                </c:pt>
                <c:pt idx="229">
                  <c:v>6.9252077562326217E-3</c:v>
                </c:pt>
                <c:pt idx="230">
                  <c:v>2.1549747822100066E-2</c:v>
                </c:pt>
                <c:pt idx="231">
                  <c:v>-6.1938958707360971E-2</c:v>
                </c:pt>
                <c:pt idx="232">
                  <c:v>-1.5789473684210447E-2</c:v>
                </c:pt>
                <c:pt idx="233">
                  <c:v>3.1599416626154522E-2</c:v>
                </c:pt>
                <c:pt idx="234">
                  <c:v>-2.5918944392082807E-2</c:v>
                </c:pt>
                <c:pt idx="235">
                  <c:v>-4.8379293662320091E-4</c:v>
                </c:pt>
                <c:pt idx="236">
                  <c:v>2.662149080348503E-2</c:v>
                </c:pt>
                <c:pt idx="237">
                  <c:v>3.8661008958038673E-2</c:v>
                </c:pt>
                <c:pt idx="238">
                  <c:v>-3.8129822968679068E-2</c:v>
                </c:pt>
                <c:pt idx="239">
                  <c:v>-8.4945729117508126E-3</c:v>
                </c:pt>
                <c:pt idx="240">
                  <c:v>4.7596382674915689E-3</c:v>
                </c:pt>
                <c:pt idx="241">
                  <c:v>1.2790146849834183E-2</c:v>
                </c:pt>
                <c:pt idx="242">
                  <c:v>-8.8868101028998E-3</c:v>
                </c:pt>
                <c:pt idx="243">
                  <c:v>-1.5573383671543267E-2</c:v>
                </c:pt>
                <c:pt idx="244">
                  <c:v>-1.7257909875359512E-2</c:v>
                </c:pt>
                <c:pt idx="245">
                  <c:v>1.463414634146397E-3</c:v>
                </c:pt>
                <c:pt idx="246">
                  <c:v>-6.8192888455918445E-3</c:v>
                </c:pt>
                <c:pt idx="247">
                  <c:v>3.1387935262383551E-2</c:v>
                </c:pt>
                <c:pt idx="248">
                  <c:v>9.5102234902518174E-4</c:v>
                </c:pt>
                <c:pt idx="249">
                  <c:v>9.5011876484560227E-3</c:v>
                </c:pt>
                <c:pt idx="250">
                  <c:v>-2.8705882352941151E-2</c:v>
                </c:pt>
                <c:pt idx="251">
                  <c:v>2.37403100775193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96-4BCD-800B-CBAAFA3D0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W$273:$W$524</c:f>
              <c:numCache>
                <c:formatCode>0.00%</c:formatCode>
                <c:ptCount val="252"/>
                <c:pt idx="0">
                  <c:v>1.6190148122631722E-2</c:v>
                </c:pt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3-2014'!$V$273:$V$524</c:f>
              <c:numCache>
                <c:formatCode>0.00%</c:formatCode>
                <c:ptCount val="252"/>
                <c:pt idx="0">
                  <c:v>4.2593469001419887E-2</c:v>
                </c:pt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00-406E-BB45-974FA1C42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5A-4BDC-8B5D-D1DB7A0F93B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73:$C$524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3-2014'!$B$273:$B$524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D5A-4BDC-8B5D-D1DB7A0F9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21:$C$272</c:f>
              <c:numCache>
                <c:formatCode>General</c:formatCode>
                <c:ptCount val="252"/>
                <c:pt idx="0">
                  <c:v>163.16999999999999</c:v>
                </c:pt>
                <c:pt idx="1">
                  <c:v>161.19999999999999</c:v>
                </c:pt>
                <c:pt idx="2">
                  <c:v>160.44</c:v>
                </c:pt>
                <c:pt idx="3">
                  <c:v>159.43</c:v>
                </c:pt>
                <c:pt idx="4">
                  <c:v>160.56</c:v>
                </c:pt>
                <c:pt idx="5">
                  <c:v>160.49</c:v>
                </c:pt>
                <c:pt idx="6">
                  <c:v>161.97999999999999</c:v>
                </c:pt>
                <c:pt idx="7">
                  <c:v>161.06</c:v>
                </c:pt>
                <c:pt idx="8">
                  <c:v>161.54</c:v>
                </c:pt>
                <c:pt idx="9">
                  <c:v>162.55799999999999</c:v>
                </c:pt>
                <c:pt idx="10">
                  <c:v>162.65</c:v>
                </c:pt>
                <c:pt idx="11">
                  <c:v>163.35</c:v>
                </c:pt>
                <c:pt idx="12">
                  <c:v>163.09</c:v>
                </c:pt>
                <c:pt idx="13">
                  <c:v>163.66999999999999</c:v>
                </c:pt>
                <c:pt idx="14">
                  <c:v>163.21</c:v>
                </c:pt>
                <c:pt idx="15">
                  <c:v>161.41999999999999</c:v>
                </c:pt>
                <c:pt idx="16">
                  <c:v>160.65</c:v>
                </c:pt>
                <c:pt idx="17">
                  <c:v>160.29</c:v>
                </c:pt>
                <c:pt idx="18">
                  <c:v>160.99</c:v>
                </c:pt>
                <c:pt idx="19">
                  <c:v>162.19</c:v>
                </c:pt>
                <c:pt idx="20">
                  <c:v>161.19999999999999</c:v>
                </c:pt>
                <c:pt idx="21">
                  <c:v>161.44999999999999</c:v>
                </c:pt>
                <c:pt idx="22">
                  <c:v>162</c:v>
                </c:pt>
                <c:pt idx="23">
                  <c:v>161.96</c:v>
                </c:pt>
                <c:pt idx="24">
                  <c:v>162.38999999999999</c:v>
                </c:pt>
                <c:pt idx="25">
                  <c:v>161.84</c:v>
                </c:pt>
                <c:pt idx="26">
                  <c:v>161.57</c:v>
                </c:pt>
                <c:pt idx="27">
                  <c:v>159.69999999999999</c:v>
                </c:pt>
                <c:pt idx="28">
                  <c:v>159.88999999999999</c:v>
                </c:pt>
                <c:pt idx="29">
                  <c:v>159.05000000000001</c:v>
                </c:pt>
                <c:pt idx="30">
                  <c:v>158.34800000000001</c:v>
                </c:pt>
                <c:pt idx="31">
                  <c:v>155.76</c:v>
                </c:pt>
                <c:pt idx="32">
                  <c:v>155.33000000000001</c:v>
                </c:pt>
                <c:pt idx="33">
                  <c:v>151.44</c:v>
                </c:pt>
                <c:pt idx="34">
                  <c:v>152.62</c:v>
                </c:pt>
                <c:pt idx="35">
                  <c:v>152.97</c:v>
                </c:pt>
                <c:pt idx="36">
                  <c:v>154.34</c:v>
                </c:pt>
                <c:pt idx="37">
                  <c:v>156.22</c:v>
                </c:pt>
                <c:pt idx="38">
                  <c:v>154.57</c:v>
                </c:pt>
                <c:pt idx="39">
                  <c:v>153</c:v>
                </c:pt>
                <c:pt idx="40">
                  <c:v>152.44</c:v>
                </c:pt>
                <c:pt idx="41">
                  <c:v>152.30000000000001</c:v>
                </c:pt>
                <c:pt idx="42">
                  <c:v>152.38</c:v>
                </c:pt>
                <c:pt idx="43">
                  <c:v>153.22999999999999</c:v>
                </c:pt>
                <c:pt idx="44">
                  <c:v>152.69</c:v>
                </c:pt>
                <c:pt idx="45">
                  <c:v>152.71</c:v>
                </c:pt>
                <c:pt idx="46">
                  <c:v>152.99</c:v>
                </c:pt>
                <c:pt idx="47">
                  <c:v>154.19</c:v>
                </c:pt>
                <c:pt idx="48">
                  <c:v>153.66</c:v>
                </c:pt>
                <c:pt idx="49">
                  <c:v>153.68</c:v>
                </c:pt>
                <c:pt idx="50">
                  <c:v>154.001</c:v>
                </c:pt>
                <c:pt idx="51">
                  <c:v>155.38</c:v>
                </c:pt>
                <c:pt idx="52">
                  <c:v>156.08000000000001</c:v>
                </c:pt>
                <c:pt idx="53">
                  <c:v>155.37</c:v>
                </c:pt>
                <c:pt idx="54">
                  <c:v>156.24600000000001</c:v>
                </c:pt>
                <c:pt idx="55">
                  <c:v>155.55000000000001</c:v>
                </c:pt>
                <c:pt idx="56">
                  <c:v>155.24</c:v>
                </c:pt>
                <c:pt idx="57">
                  <c:v>154.72</c:v>
                </c:pt>
                <c:pt idx="58">
                  <c:v>155.36000000000001</c:v>
                </c:pt>
                <c:pt idx="59">
                  <c:v>154.47</c:v>
                </c:pt>
                <c:pt idx="60">
                  <c:v>154.66999999999999</c:v>
                </c:pt>
                <c:pt idx="61">
                  <c:v>152.43</c:v>
                </c:pt>
                <c:pt idx="62">
                  <c:v>150.72999999999999</c:v>
                </c:pt>
                <c:pt idx="63">
                  <c:v>150.29</c:v>
                </c:pt>
                <c:pt idx="64">
                  <c:v>152.81</c:v>
                </c:pt>
                <c:pt idx="65">
                  <c:v>152.16</c:v>
                </c:pt>
                <c:pt idx="66">
                  <c:v>153.34</c:v>
                </c:pt>
                <c:pt idx="67">
                  <c:v>150.75</c:v>
                </c:pt>
                <c:pt idx="68">
                  <c:v>151.05000000000001</c:v>
                </c:pt>
                <c:pt idx="69">
                  <c:v>143.94999999999999</c:v>
                </c:pt>
                <c:pt idx="70">
                  <c:v>131.31</c:v>
                </c:pt>
                <c:pt idx="71">
                  <c:v>132.80000000000001</c:v>
                </c:pt>
                <c:pt idx="72">
                  <c:v>132.87</c:v>
                </c:pt>
                <c:pt idx="73">
                  <c:v>134.30000000000001</c:v>
                </c:pt>
                <c:pt idx="74">
                  <c:v>135.47</c:v>
                </c:pt>
                <c:pt idx="75">
                  <c:v>137.9</c:v>
                </c:pt>
                <c:pt idx="76">
                  <c:v>136.88</c:v>
                </c:pt>
                <c:pt idx="77">
                  <c:v>138.3699</c:v>
                </c:pt>
                <c:pt idx="78">
                  <c:v>141.63</c:v>
                </c:pt>
                <c:pt idx="79">
                  <c:v>140.91</c:v>
                </c:pt>
                <c:pt idx="80">
                  <c:v>142.30000000000001</c:v>
                </c:pt>
                <c:pt idx="81">
                  <c:v>142.77000000000001</c:v>
                </c:pt>
                <c:pt idx="82">
                  <c:v>141.11000000000001</c:v>
                </c:pt>
                <c:pt idx="83">
                  <c:v>141.91999999999999</c:v>
                </c:pt>
                <c:pt idx="84">
                  <c:v>142.09</c:v>
                </c:pt>
                <c:pt idx="85">
                  <c:v>142.15</c:v>
                </c:pt>
                <c:pt idx="86">
                  <c:v>140.38</c:v>
                </c:pt>
                <c:pt idx="87">
                  <c:v>142.46</c:v>
                </c:pt>
                <c:pt idx="88">
                  <c:v>140.81</c:v>
                </c:pt>
                <c:pt idx="89">
                  <c:v>139.6</c:v>
                </c:pt>
                <c:pt idx="90">
                  <c:v>138.43</c:v>
                </c:pt>
                <c:pt idx="91">
                  <c:v>137.81</c:v>
                </c:pt>
                <c:pt idx="92">
                  <c:v>134.63</c:v>
                </c:pt>
                <c:pt idx="93">
                  <c:v>134.09</c:v>
                </c:pt>
                <c:pt idx="94">
                  <c:v>131.07</c:v>
                </c:pt>
                <c:pt idx="95">
                  <c:v>135.12</c:v>
                </c:pt>
                <c:pt idx="96">
                  <c:v>132.88</c:v>
                </c:pt>
                <c:pt idx="97">
                  <c:v>131.94</c:v>
                </c:pt>
                <c:pt idx="98">
                  <c:v>134.61000000000001</c:v>
                </c:pt>
                <c:pt idx="99">
                  <c:v>133.76</c:v>
                </c:pt>
                <c:pt idx="100">
                  <c:v>133.49</c:v>
                </c:pt>
                <c:pt idx="101">
                  <c:v>134.83000000000001</c:v>
                </c:pt>
                <c:pt idx="102">
                  <c:v>136.69999999999999</c:v>
                </c:pt>
                <c:pt idx="103">
                  <c:v>133.91999999999999</c:v>
                </c:pt>
                <c:pt idx="104">
                  <c:v>136.51</c:v>
                </c:pt>
                <c:pt idx="105">
                  <c:v>135.22999999999999</c:v>
                </c:pt>
                <c:pt idx="106">
                  <c:v>135.52000000000001</c:v>
                </c:pt>
                <c:pt idx="107">
                  <c:v>136.53</c:v>
                </c:pt>
                <c:pt idx="108">
                  <c:v>133.28</c:v>
                </c:pt>
                <c:pt idx="109">
                  <c:v>133.94</c:v>
                </c:pt>
                <c:pt idx="110">
                  <c:v>133.25</c:v>
                </c:pt>
                <c:pt idx="111">
                  <c:v>134.25</c:v>
                </c:pt>
                <c:pt idx="112">
                  <c:v>133.74</c:v>
                </c:pt>
                <c:pt idx="113">
                  <c:v>134.43</c:v>
                </c:pt>
                <c:pt idx="114">
                  <c:v>133.77000000000001</c:v>
                </c:pt>
                <c:pt idx="115">
                  <c:v>132.13</c:v>
                </c:pt>
                <c:pt idx="116">
                  <c:v>130.59</c:v>
                </c:pt>
                <c:pt idx="117">
                  <c:v>123.6</c:v>
                </c:pt>
                <c:pt idx="118">
                  <c:v>125.05</c:v>
                </c:pt>
                <c:pt idx="119">
                  <c:v>123.93</c:v>
                </c:pt>
                <c:pt idx="120">
                  <c:v>123.47</c:v>
                </c:pt>
                <c:pt idx="121">
                  <c:v>118.28</c:v>
                </c:pt>
                <c:pt idx="122">
                  <c:v>115.94</c:v>
                </c:pt>
                <c:pt idx="123">
                  <c:v>119.11</c:v>
                </c:pt>
                <c:pt idx="124">
                  <c:v>121.13</c:v>
                </c:pt>
                <c:pt idx="125">
                  <c:v>120.05</c:v>
                </c:pt>
                <c:pt idx="126">
                  <c:v>120.74</c:v>
                </c:pt>
                <c:pt idx="127">
                  <c:v>118.09</c:v>
                </c:pt>
                <c:pt idx="128">
                  <c:v>119.51</c:v>
                </c:pt>
                <c:pt idx="129">
                  <c:v>120.62</c:v>
                </c:pt>
                <c:pt idx="130">
                  <c:v>120.95</c:v>
                </c:pt>
                <c:pt idx="131">
                  <c:v>124.24</c:v>
                </c:pt>
                <c:pt idx="132">
                  <c:v>124.13</c:v>
                </c:pt>
                <c:pt idx="133">
                  <c:v>124.18</c:v>
                </c:pt>
                <c:pt idx="134">
                  <c:v>124.89</c:v>
                </c:pt>
                <c:pt idx="135">
                  <c:v>123.32</c:v>
                </c:pt>
                <c:pt idx="136">
                  <c:v>124.01</c:v>
                </c:pt>
                <c:pt idx="137">
                  <c:v>125.11</c:v>
                </c:pt>
                <c:pt idx="138">
                  <c:v>128.84</c:v>
                </c:pt>
                <c:pt idx="139">
                  <c:v>129.71</c:v>
                </c:pt>
                <c:pt idx="140">
                  <c:v>127.48</c:v>
                </c:pt>
                <c:pt idx="141">
                  <c:v>128.66999999999999</c:v>
                </c:pt>
                <c:pt idx="142">
                  <c:v>128.78</c:v>
                </c:pt>
                <c:pt idx="143">
                  <c:v>128.47</c:v>
                </c:pt>
                <c:pt idx="144">
                  <c:v>128.12</c:v>
                </c:pt>
                <c:pt idx="145">
                  <c:v>127.96</c:v>
                </c:pt>
                <c:pt idx="146">
                  <c:v>126.61</c:v>
                </c:pt>
                <c:pt idx="147">
                  <c:v>126.36</c:v>
                </c:pt>
                <c:pt idx="148">
                  <c:v>125.7</c:v>
                </c:pt>
                <c:pt idx="149">
                  <c:v>123.97</c:v>
                </c:pt>
                <c:pt idx="150">
                  <c:v>124.15</c:v>
                </c:pt>
                <c:pt idx="151">
                  <c:v>126.86</c:v>
                </c:pt>
                <c:pt idx="152">
                  <c:v>126.86</c:v>
                </c:pt>
                <c:pt idx="153">
                  <c:v>129.13</c:v>
                </c:pt>
                <c:pt idx="154">
                  <c:v>127.74</c:v>
                </c:pt>
                <c:pt idx="155">
                  <c:v>129</c:v>
                </c:pt>
                <c:pt idx="156">
                  <c:v>131.69</c:v>
                </c:pt>
                <c:pt idx="157">
                  <c:v>132.58000000000001</c:v>
                </c:pt>
                <c:pt idx="158">
                  <c:v>132.01</c:v>
                </c:pt>
                <c:pt idx="159">
                  <c:v>132.44999999999999</c:v>
                </c:pt>
                <c:pt idx="160">
                  <c:v>132.07</c:v>
                </c:pt>
                <c:pt idx="161">
                  <c:v>132.81</c:v>
                </c:pt>
                <c:pt idx="162">
                  <c:v>134.9</c:v>
                </c:pt>
                <c:pt idx="163">
                  <c:v>135.44999999999999</c:v>
                </c:pt>
                <c:pt idx="164">
                  <c:v>136.75</c:v>
                </c:pt>
                <c:pt idx="165">
                  <c:v>136.71</c:v>
                </c:pt>
                <c:pt idx="166">
                  <c:v>135.87</c:v>
                </c:pt>
                <c:pt idx="167">
                  <c:v>134.62</c:v>
                </c:pt>
                <c:pt idx="168">
                  <c:v>136.41999999999999</c:v>
                </c:pt>
                <c:pt idx="169">
                  <c:v>134.66</c:v>
                </c:pt>
                <c:pt idx="170">
                  <c:v>132.19999999999999</c:v>
                </c:pt>
                <c:pt idx="171">
                  <c:v>134.15</c:v>
                </c:pt>
                <c:pt idx="172">
                  <c:v>133.91</c:v>
                </c:pt>
                <c:pt idx="173">
                  <c:v>131.74</c:v>
                </c:pt>
                <c:pt idx="174">
                  <c:v>131.69999999999999</c:v>
                </c:pt>
                <c:pt idx="175">
                  <c:v>127.67</c:v>
                </c:pt>
                <c:pt idx="176">
                  <c:v>127.82</c:v>
                </c:pt>
                <c:pt idx="177">
                  <c:v>126.45</c:v>
                </c:pt>
                <c:pt idx="178">
                  <c:v>126.5</c:v>
                </c:pt>
                <c:pt idx="179">
                  <c:v>132.01</c:v>
                </c:pt>
                <c:pt idx="180">
                  <c:v>131.75</c:v>
                </c:pt>
                <c:pt idx="181">
                  <c:v>127.96</c:v>
                </c:pt>
                <c:pt idx="182">
                  <c:v>127.55</c:v>
                </c:pt>
                <c:pt idx="183">
                  <c:v>127.66</c:v>
                </c:pt>
                <c:pt idx="184">
                  <c:v>128.79</c:v>
                </c:pt>
                <c:pt idx="185">
                  <c:v>127.79</c:v>
                </c:pt>
                <c:pt idx="186">
                  <c:v>128.97</c:v>
                </c:pt>
                <c:pt idx="187">
                  <c:v>128.18</c:v>
                </c:pt>
                <c:pt idx="188">
                  <c:v>124.59</c:v>
                </c:pt>
                <c:pt idx="189">
                  <c:v>127.06</c:v>
                </c:pt>
                <c:pt idx="190">
                  <c:v>127.18</c:v>
                </c:pt>
                <c:pt idx="191">
                  <c:v>126.53</c:v>
                </c:pt>
                <c:pt idx="192">
                  <c:v>127.64</c:v>
                </c:pt>
                <c:pt idx="193">
                  <c:v>127.4</c:v>
                </c:pt>
                <c:pt idx="194">
                  <c:v>126.11</c:v>
                </c:pt>
                <c:pt idx="195">
                  <c:v>124.27</c:v>
                </c:pt>
                <c:pt idx="196">
                  <c:v>122.6</c:v>
                </c:pt>
                <c:pt idx="197">
                  <c:v>122.83</c:v>
                </c:pt>
                <c:pt idx="198">
                  <c:v>123.73</c:v>
                </c:pt>
                <c:pt idx="199">
                  <c:v>123.54</c:v>
                </c:pt>
                <c:pt idx="200">
                  <c:v>127.42</c:v>
                </c:pt>
                <c:pt idx="201">
                  <c:v>126.85</c:v>
                </c:pt>
                <c:pt idx="202">
                  <c:v>126.98</c:v>
                </c:pt>
                <c:pt idx="203">
                  <c:v>129.34</c:v>
                </c:pt>
                <c:pt idx="204">
                  <c:v>128.69</c:v>
                </c:pt>
                <c:pt idx="205">
                  <c:v>129.9</c:v>
                </c:pt>
                <c:pt idx="206">
                  <c:v>130.46</c:v>
                </c:pt>
                <c:pt idx="207">
                  <c:v>130.56</c:v>
                </c:pt>
                <c:pt idx="208">
                  <c:v>129.77000000000001</c:v>
                </c:pt>
                <c:pt idx="209">
                  <c:v>129.6</c:v>
                </c:pt>
                <c:pt idx="210">
                  <c:v>127.74</c:v>
                </c:pt>
                <c:pt idx="211">
                  <c:v>126.95</c:v>
                </c:pt>
                <c:pt idx="212">
                  <c:v>126.81</c:v>
                </c:pt>
                <c:pt idx="213">
                  <c:v>126.56</c:v>
                </c:pt>
                <c:pt idx="214">
                  <c:v>127.2</c:v>
                </c:pt>
                <c:pt idx="215">
                  <c:v>126.16</c:v>
                </c:pt>
                <c:pt idx="216">
                  <c:v>124.279</c:v>
                </c:pt>
                <c:pt idx="217">
                  <c:v>123.87</c:v>
                </c:pt>
                <c:pt idx="218">
                  <c:v>122.45</c:v>
                </c:pt>
                <c:pt idx="219">
                  <c:v>122.85</c:v>
                </c:pt>
                <c:pt idx="220">
                  <c:v>124.27</c:v>
                </c:pt>
                <c:pt idx="221">
                  <c:v>124.32</c:v>
                </c:pt>
                <c:pt idx="222">
                  <c:v>122.9</c:v>
                </c:pt>
                <c:pt idx="223">
                  <c:v>122.95</c:v>
                </c:pt>
                <c:pt idx="224">
                  <c:v>120.12</c:v>
                </c:pt>
                <c:pt idx="225">
                  <c:v>119.94</c:v>
                </c:pt>
                <c:pt idx="226">
                  <c:v>119.92</c:v>
                </c:pt>
                <c:pt idx="227">
                  <c:v>120.46</c:v>
                </c:pt>
                <c:pt idx="228">
                  <c:v>119.82</c:v>
                </c:pt>
                <c:pt idx="229">
                  <c:v>119.46</c:v>
                </c:pt>
                <c:pt idx="230">
                  <c:v>120.7</c:v>
                </c:pt>
                <c:pt idx="231">
                  <c:v>117.58</c:v>
                </c:pt>
                <c:pt idx="232">
                  <c:v>117.96</c:v>
                </c:pt>
                <c:pt idx="233">
                  <c:v>119.96</c:v>
                </c:pt>
                <c:pt idx="234">
                  <c:v>118.3</c:v>
                </c:pt>
                <c:pt idx="235">
                  <c:v>118.55</c:v>
                </c:pt>
                <c:pt idx="236">
                  <c:v>119.72</c:v>
                </c:pt>
                <c:pt idx="237">
                  <c:v>121.82</c:v>
                </c:pt>
                <c:pt idx="238">
                  <c:v>120.86</c:v>
                </c:pt>
                <c:pt idx="239">
                  <c:v>118.29</c:v>
                </c:pt>
                <c:pt idx="240">
                  <c:v>119.38</c:v>
                </c:pt>
                <c:pt idx="241">
                  <c:v>119.69</c:v>
                </c:pt>
                <c:pt idx="242">
                  <c:v>118.65</c:v>
                </c:pt>
                <c:pt idx="243">
                  <c:v>117.61</c:v>
                </c:pt>
                <c:pt idx="244">
                  <c:v>114.82</c:v>
                </c:pt>
                <c:pt idx="245">
                  <c:v>115.94</c:v>
                </c:pt>
                <c:pt idx="246">
                  <c:v>115.57</c:v>
                </c:pt>
                <c:pt idx="247">
                  <c:v>116.1</c:v>
                </c:pt>
                <c:pt idx="248">
                  <c:v>116.74</c:v>
                </c:pt>
                <c:pt idx="249">
                  <c:v>117.12</c:v>
                </c:pt>
                <c:pt idx="250">
                  <c:v>115.39</c:v>
                </c:pt>
                <c:pt idx="251">
                  <c:v>116.12</c:v>
                </c:pt>
              </c:numCache>
            </c:numRef>
          </c:xVal>
          <c:yVal>
            <c:numRef>
              <c:f>'GDX vs GLD 2013-2014'!$B$21:$B$272</c:f>
              <c:numCache>
                <c:formatCode>General</c:formatCode>
                <c:ptCount val="252"/>
                <c:pt idx="0">
                  <c:v>47.1</c:v>
                </c:pt>
                <c:pt idx="1">
                  <c:v>45.140300000000003</c:v>
                </c:pt>
                <c:pt idx="2">
                  <c:v>45.33</c:v>
                </c:pt>
                <c:pt idx="3">
                  <c:v>44.48</c:v>
                </c:pt>
                <c:pt idx="4">
                  <c:v>44.65</c:v>
                </c:pt>
                <c:pt idx="5">
                  <c:v>44.36</c:v>
                </c:pt>
                <c:pt idx="6">
                  <c:v>45.41</c:v>
                </c:pt>
                <c:pt idx="7">
                  <c:v>45.4</c:v>
                </c:pt>
                <c:pt idx="8">
                  <c:v>45.23</c:v>
                </c:pt>
                <c:pt idx="9">
                  <c:v>45.59</c:v>
                </c:pt>
                <c:pt idx="10">
                  <c:v>45.21</c:v>
                </c:pt>
                <c:pt idx="11">
                  <c:v>45</c:v>
                </c:pt>
                <c:pt idx="12">
                  <c:v>45.11</c:v>
                </c:pt>
                <c:pt idx="13">
                  <c:v>45.82</c:v>
                </c:pt>
                <c:pt idx="14">
                  <c:v>44.56</c:v>
                </c:pt>
                <c:pt idx="15">
                  <c:v>43.23</c:v>
                </c:pt>
                <c:pt idx="16">
                  <c:v>41.92</c:v>
                </c:pt>
                <c:pt idx="17">
                  <c:v>41.48</c:v>
                </c:pt>
                <c:pt idx="18">
                  <c:v>42.25</c:v>
                </c:pt>
                <c:pt idx="19">
                  <c:v>41.96</c:v>
                </c:pt>
                <c:pt idx="20">
                  <c:v>41.62</c:v>
                </c:pt>
                <c:pt idx="21">
                  <c:v>42.22</c:v>
                </c:pt>
                <c:pt idx="22">
                  <c:v>42.34</c:v>
                </c:pt>
                <c:pt idx="23">
                  <c:v>42.26</c:v>
                </c:pt>
                <c:pt idx="24">
                  <c:v>42.54</c:v>
                </c:pt>
                <c:pt idx="25">
                  <c:v>42.6</c:v>
                </c:pt>
                <c:pt idx="26">
                  <c:v>42.32</c:v>
                </c:pt>
                <c:pt idx="27">
                  <c:v>41.47</c:v>
                </c:pt>
                <c:pt idx="28">
                  <c:v>41.92</c:v>
                </c:pt>
                <c:pt idx="29">
                  <c:v>41.2</c:v>
                </c:pt>
                <c:pt idx="30">
                  <c:v>41.36</c:v>
                </c:pt>
                <c:pt idx="31">
                  <c:v>39.89</c:v>
                </c:pt>
                <c:pt idx="32">
                  <c:v>39.369999999999997</c:v>
                </c:pt>
                <c:pt idx="33">
                  <c:v>37.450000000000003</c:v>
                </c:pt>
                <c:pt idx="34">
                  <c:v>38.119999999999997</c:v>
                </c:pt>
                <c:pt idx="35">
                  <c:v>37.93</c:v>
                </c:pt>
                <c:pt idx="36">
                  <c:v>38.57</c:v>
                </c:pt>
                <c:pt idx="37">
                  <c:v>39.049999999999997</c:v>
                </c:pt>
                <c:pt idx="38">
                  <c:v>38.26</c:v>
                </c:pt>
                <c:pt idx="39">
                  <c:v>37.4</c:v>
                </c:pt>
                <c:pt idx="40">
                  <c:v>37.11</c:v>
                </c:pt>
                <c:pt idx="41">
                  <c:v>35.909999999999997</c:v>
                </c:pt>
                <c:pt idx="42">
                  <c:v>35.93</c:v>
                </c:pt>
                <c:pt idx="43">
                  <c:v>37.44</c:v>
                </c:pt>
                <c:pt idx="44">
                  <c:v>36.909999999999997</c:v>
                </c:pt>
                <c:pt idx="45">
                  <c:v>37.11</c:v>
                </c:pt>
                <c:pt idx="46">
                  <c:v>36.96</c:v>
                </c:pt>
                <c:pt idx="47">
                  <c:v>37.880000000000003</c:v>
                </c:pt>
                <c:pt idx="48">
                  <c:v>36.869999999999997</c:v>
                </c:pt>
                <c:pt idx="49">
                  <c:v>37.25</c:v>
                </c:pt>
                <c:pt idx="50">
                  <c:v>37.338000000000001</c:v>
                </c:pt>
                <c:pt idx="51">
                  <c:v>37.479999999999997</c:v>
                </c:pt>
                <c:pt idx="52">
                  <c:v>37.58</c:v>
                </c:pt>
                <c:pt idx="53">
                  <c:v>37.450000000000003</c:v>
                </c:pt>
                <c:pt idx="54">
                  <c:v>38.43</c:v>
                </c:pt>
                <c:pt idx="55">
                  <c:v>38.159999999999997</c:v>
                </c:pt>
                <c:pt idx="56">
                  <c:v>37.67</c:v>
                </c:pt>
                <c:pt idx="57">
                  <c:v>37.380000000000003</c:v>
                </c:pt>
                <c:pt idx="58">
                  <c:v>38</c:v>
                </c:pt>
                <c:pt idx="59">
                  <c:v>37.85</c:v>
                </c:pt>
                <c:pt idx="60">
                  <c:v>37.450000000000003</c:v>
                </c:pt>
                <c:pt idx="61">
                  <c:v>35.880000000000003</c:v>
                </c:pt>
                <c:pt idx="62">
                  <c:v>34.25</c:v>
                </c:pt>
                <c:pt idx="63">
                  <c:v>35.22</c:v>
                </c:pt>
                <c:pt idx="64">
                  <c:v>35.06</c:v>
                </c:pt>
                <c:pt idx="65">
                  <c:v>34.65</c:v>
                </c:pt>
                <c:pt idx="66">
                  <c:v>36.03</c:v>
                </c:pt>
                <c:pt idx="67">
                  <c:v>34.65</c:v>
                </c:pt>
                <c:pt idx="68">
                  <c:v>34.18</c:v>
                </c:pt>
                <c:pt idx="69">
                  <c:v>32.22</c:v>
                </c:pt>
                <c:pt idx="70">
                  <c:v>29.02</c:v>
                </c:pt>
                <c:pt idx="71">
                  <c:v>28.82</c:v>
                </c:pt>
                <c:pt idx="72">
                  <c:v>27.38</c:v>
                </c:pt>
                <c:pt idx="73">
                  <c:v>28.22</c:v>
                </c:pt>
                <c:pt idx="74">
                  <c:v>28.59</c:v>
                </c:pt>
                <c:pt idx="75">
                  <c:v>28.97</c:v>
                </c:pt>
                <c:pt idx="76">
                  <c:v>28.32</c:v>
                </c:pt>
                <c:pt idx="77">
                  <c:v>30.23</c:v>
                </c:pt>
                <c:pt idx="78">
                  <c:v>30.58</c:v>
                </c:pt>
                <c:pt idx="79">
                  <c:v>29.46</c:v>
                </c:pt>
                <c:pt idx="80">
                  <c:v>29.91</c:v>
                </c:pt>
                <c:pt idx="81">
                  <c:v>30.36</c:v>
                </c:pt>
                <c:pt idx="82">
                  <c:v>29.65</c:v>
                </c:pt>
                <c:pt idx="83">
                  <c:v>29.63</c:v>
                </c:pt>
                <c:pt idx="84">
                  <c:v>29.69</c:v>
                </c:pt>
                <c:pt idx="85">
                  <c:v>29.73</c:v>
                </c:pt>
                <c:pt idx="86">
                  <c:v>28.85</c:v>
                </c:pt>
                <c:pt idx="87">
                  <c:v>30.44</c:v>
                </c:pt>
                <c:pt idx="88">
                  <c:v>29.85</c:v>
                </c:pt>
                <c:pt idx="89">
                  <c:v>29.81</c:v>
                </c:pt>
                <c:pt idx="90">
                  <c:v>29.03</c:v>
                </c:pt>
                <c:pt idx="91">
                  <c:v>28.71</c:v>
                </c:pt>
                <c:pt idx="92">
                  <c:v>27.4</c:v>
                </c:pt>
                <c:pt idx="93">
                  <c:v>27.48</c:v>
                </c:pt>
                <c:pt idx="94">
                  <c:v>26.38</c:v>
                </c:pt>
                <c:pt idx="95">
                  <c:v>28.02</c:v>
                </c:pt>
                <c:pt idx="96">
                  <c:v>27.32</c:v>
                </c:pt>
                <c:pt idx="97">
                  <c:v>27.67</c:v>
                </c:pt>
                <c:pt idx="98">
                  <c:v>27.87</c:v>
                </c:pt>
                <c:pt idx="99">
                  <c:v>27.5</c:v>
                </c:pt>
                <c:pt idx="100">
                  <c:v>27.22</c:v>
                </c:pt>
                <c:pt idx="101">
                  <c:v>28.5</c:v>
                </c:pt>
                <c:pt idx="102">
                  <c:v>30.06</c:v>
                </c:pt>
                <c:pt idx="103">
                  <c:v>29.4999</c:v>
                </c:pt>
                <c:pt idx="104">
                  <c:v>30.36</c:v>
                </c:pt>
                <c:pt idx="105">
                  <c:v>29.84</c:v>
                </c:pt>
                <c:pt idx="106">
                  <c:v>29.93</c:v>
                </c:pt>
                <c:pt idx="107">
                  <c:v>30.3</c:v>
                </c:pt>
                <c:pt idx="108">
                  <c:v>28.99</c:v>
                </c:pt>
                <c:pt idx="109">
                  <c:v>29.09</c:v>
                </c:pt>
                <c:pt idx="110">
                  <c:v>28.13</c:v>
                </c:pt>
                <c:pt idx="111">
                  <c:v>28.35</c:v>
                </c:pt>
                <c:pt idx="112">
                  <c:v>28.63</c:v>
                </c:pt>
                <c:pt idx="113">
                  <c:v>28.12</c:v>
                </c:pt>
                <c:pt idx="114">
                  <c:v>28.19</c:v>
                </c:pt>
                <c:pt idx="115">
                  <c:v>27.38</c:v>
                </c:pt>
                <c:pt idx="116">
                  <c:v>26.51</c:v>
                </c:pt>
                <c:pt idx="117">
                  <c:v>24.55</c:v>
                </c:pt>
                <c:pt idx="118">
                  <c:v>24.9</c:v>
                </c:pt>
                <c:pt idx="119">
                  <c:v>23.75</c:v>
                </c:pt>
                <c:pt idx="120">
                  <c:v>23.66</c:v>
                </c:pt>
                <c:pt idx="121">
                  <c:v>22.22</c:v>
                </c:pt>
                <c:pt idx="122">
                  <c:v>22.79</c:v>
                </c:pt>
                <c:pt idx="123">
                  <c:v>24.49</c:v>
                </c:pt>
                <c:pt idx="124">
                  <c:v>24.89</c:v>
                </c:pt>
                <c:pt idx="125">
                  <c:v>23.75</c:v>
                </c:pt>
                <c:pt idx="126">
                  <c:v>24.18</c:v>
                </c:pt>
                <c:pt idx="127">
                  <c:v>23.42</c:v>
                </c:pt>
                <c:pt idx="128">
                  <c:v>22.9</c:v>
                </c:pt>
                <c:pt idx="129">
                  <c:v>23.22</c:v>
                </c:pt>
                <c:pt idx="130">
                  <c:v>23.19</c:v>
                </c:pt>
                <c:pt idx="131">
                  <c:v>24.97</c:v>
                </c:pt>
                <c:pt idx="132">
                  <c:v>24.37</c:v>
                </c:pt>
                <c:pt idx="133">
                  <c:v>24.29</c:v>
                </c:pt>
                <c:pt idx="134">
                  <c:v>25.65</c:v>
                </c:pt>
                <c:pt idx="135">
                  <c:v>24.88</c:v>
                </c:pt>
                <c:pt idx="136">
                  <c:v>24.780100000000001</c:v>
                </c:pt>
                <c:pt idx="137">
                  <c:v>25.86</c:v>
                </c:pt>
                <c:pt idx="138">
                  <c:v>27.44</c:v>
                </c:pt>
                <c:pt idx="139">
                  <c:v>28.35</c:v>
                </c:pt>
                <c:pt idx="140">
                  <c:v>26.95</c:v>
                </c:pt>
                <c:pt idx="141">
                  <c:v>27.21</c:v>
                </c:pt>
                <c:pt idx="142">
                  <c:v>27.577999999999999</c:v>
                </c:pt>
                <c:pt idx="143">
                  <c:v>27.23</c:v>
                </c:pt>
                <c:pt idx="144">
                  <c:v>27.06</c:v>
                </c:pt>
                <c:pt idx="145">
                  <c:v>26.99</c:v>
                </c:pt>
                <c:pt idx="146">
                  <c:v>26.17</c:v>
                </c:pt>
                <c:pt idx="147">
                  <c:v>25.59</c:v>
                </c:pt>
                <c:pt idx="148">
                  <c:v>25.43</c:v>
                </c:pt>
                <c:pt idx="149">
                  <c:v>24.03</c:v>
                </c:pt>
                <c:pt idx="150">
                  <c:v>23.94</c:v>
                </c:pt>
                <c:pt idx="151">
                  <c:v>26</c:v>
                </c:pt>
                <c:pt idx="152">
                  <c:v>26.47</c:v>
                </c:pt>
                <c:pt idx="153">
                  <c:v>28.01</c:v>
                </c:pt>
                <c:pt idx="154">
                  <c:v>27.19</c:v>
                </c:pt>
                <c:pt idx="155">
                  <c:v>28.7</c:v>
                </c:pt>
                <c:pt idx="156">
                  <c:v>30.43</c:v>
                </c:pt>
                <c:pt idx="157">
                  <c:v>29.79</c:v>
                </c:pt>
                <c:pt idx="158">
                  <c:v>29.23</c:v>
                </c:pt>
                <c:pt idx="159">
                  <c:v>30.33</c:v>
                </c:pt>
                <c:pt idx="160">
                  <c:v>28.93</c:v>
                </c:pt>
                <c:pt idx="161">
                  <c:v>29.37</c:v>
                </c:pt>
                <c:pt idx="162">
                  <c:v>30.14</c:v>
                </c:pt>
                <c:pt idx="163">
                  <c:v>30.41</c:v>
                </c:pt>
                <c:pt idx="164">
                  <c:v>29.1</c:v>
                </c:pt>
                <c:pt idx="165">
                  <c:v>28.3</c:v>
                </c:pt>
                <c:pt idx="166">
                  <c:v>28.54</c:v>
                </c:pt>
                <c:pt idx="167">
                  <c:v>28.13</c:v>
                </c:pt>
                <c:pt idx="168">
                  <c:v>28.4</c:v>
                </c:pt>
                <c:pt idx="169">
                  <c:v>28.58</c:v>
                </c:pt>
                <c:pt idx="170">
                  <c:v>27.53</c:v>
                </c:pt>
                <c:pt idx="171">
                  <c:v>28.01</c:v>
                </c:pt>
                <c:pt idx="172">
                  <c:v>27.65</c:v>
                </c:pt>
                <c:pt idx="173">
                  <c:v>26.57</c:v>
                </c:pt>
                <c:pt idx="174">
                  <c:v>26.79</c:v>
                </c:pt>
                <c:pt idx="175">
                  <c:v>25.29</c:v>
                </c:pt>
                <c:pt idx="176">
                  <c:v>25.63</c:v>
                </c:pt>
                <c:pt idx="177">
                  <c:v>25.39</c:v>
                </c:pt>
                <c:pt idx="178">
                  <c:v>25.93</c:v>
                </c:pt>
                <c:pt idx="179">
                  <c:v>28.251000000000001</c:v>
                </c:pt>
                <c:pt idx="180">
                  <c:v>27.36</c:v>
                </c:pt>
                <c:pt idx="181">
                  <c:v>25.76</c:v>
                </c:pt>
                <c:pt idx="182">
                  <c:v>25.17</c:v>
                </c:pt>
                <c:pt idx="183">
                  <c:v>25.08</c:v>
                </c:pt>
                <c:pt idx="184">
                  <c:v>25.52</c:v>
                </c:pt>
                <c:pt idx="185">
                  <c:v>25.11</c:v>
                </c:pt>
                <c:pt idx="186">
                  <c:v>25.17</c:v>
                </c:pt>
                <c:pt idx="187">
                  <c:v>25.02</c:v>
                </c:pt>
                <c:pt idx="188">
                  <c:v>24.41</c:v>
                </c:pt>
                <c:pt idx="189">
                  <c:v>24.49</c:v>
                </c:pt>
                <c:pt idx="190">
                  <c:v>24.26</c:v>
                </c:pt>
                <c:pt idx="191">
                  <c:v>24.19</c:v>
                </c:pt>
                <c:pt idx="192">
                  <c:v>24.59</c:v>
                </c:pt>
                <c:pt idx="193">
                  <c:v>23.82</c:v>
                </c:pt>
                <c:pt idx="194">
                  <c:v>23.92</c:v>
                </c:pt>
                <c:pt idx="195">
                  <c:v>23.555</c:v>
                </c:pt>
                <c:pt idx="196">
                  <c:v>23.05</c:v>
                </c:pt>
                <c:pt idx="197">
                  <c:v>23.11</c:v>
                </c:pt>
                <c:pt idx="198">
                  <c:v>23.76</c:v>
                </c:pt>
                <c:pt idx="199">
                  <c:v>23.28</c:v>
                </c:pt>
                <c:pt idx="200">
                  <c:v>24.5</c:v>
                </c:pt>
                <c:pt idx="201">
                  <c:v>24.38</c:v>
                </c:pt>
                <c:pt idx="202">
                  <c:v>24.93</c:v>
                </c:pt>
                <c:pt idx="203">
                  <c:v>26.02</c:v>
                </c:pt>
                <c:pt idx="204">
                  <c:v>25.18</c:v>
                </c:pt>
                <c:pt idx="205">
                  <c:v>26.13</c:v>
                </c:pt>
                <c:pt idx="206">
                  <c:v>26.32</c:v>
                </c:pt>
                <c:pt idx="207">
                  <c:v>26.54</c:v>
                </c:pt>
                <c:pt idx="208">
                  <c:v>25.78</c:v>
                </c:pt>
                <c:pt idx="209">
                  <c:v>26.225000000000001</c:v>
                </c:pt>
                <c:pt idx="210">
                  <c:v>25.1</c:v>
                </c:pt>
                <c:pt idx="211">
                  <c:v>24.08</c:v>
                </c:pt>
                <c:pt idx="212">
                  <c:v>24.81</c:v>
                </c:pt>
                <c:pt idx="213">
                  <c:v>24.49</c:v>
                </c:pt>
                <c:pt idx="214">
                  <c:v>24.785</c:v>
                </c:pt>
                <c:pt idx="215">
                  <c:v>24.14</c:v>
                </c:pt>
                <c:pt idx="216">
                  <c:v>24.28</c:v>
                </c:pt>
                <c:pt idx="217">
                  <c:v>24.3</c:v>
                </c:pt>
                <c:pt idx="218">
                  <c:v>23.78</c:v>
                </c:pt>
                <c:pt idx="219">
                  <c:v>23.91</c:v>
                </c:pt>
                <c:pt idx="220">
                  <c:v>24.55</c:v>
                </c:pt>
                <c:pt idx="221">
                  <c:v>24.13</c:v>
                </c:pt>
                <c:pt idx="222">
                  <c:v>23.664999999999999</c:v>
                </c:pt>
                <c:pt idx="223">
                  <c:v>23.69</c:v>
                </c:pt>
                <c:pt idx="224">
                  <c:v>22.85</c:v>
                </c:pt>
                <c:pt idx="225">
                  <c:v>22.53</c:v>
                </c:pt>
                <c:pt idx="226">
                  <c:v>22.25</c:v>
                </c:pt>
                <c:pt idx="227">
                  <c:v>22.2</c:v>
                </c:pt>
                <c:pt idx="228">
                  <c:v>21.66</c:v>
                </c:pt>
                <c:pt idx="229">
                  <c:v>21.81</c:v>
                </c:pt>
                <c:pt idx="230">
                  <c:v>22.28</c:v>
                </c:pt>
                <c:pt idx="231">
                  <c:v>20.9</c:v>
                </c:pt>
                <c:pt idx="232">
                  <c:v>20.57</c:v>
                </c:pt>
                <c:pt idx="233">
                  <c:v>21.22</c:v>
                </c:pt>
                <c:pt idx="234">
                  <c:v>20.67</c:v>
                </c:pt>
                <c:pt idx="235">
                  <c:v>20.66</c:v>
                </c:pt>
                <c:pt idx="236">
                  <c:v>21.21</c:v>
                </c:pt>
                <c:pt idx="237">
                  <c:v>22.03</c:v>
                </c:pt>
                <c:pt idx="238">
                  <c:v>21.19</c:v>
                </c:pt>
                <c:pt idx="239">
                  <c:v>21.01</c:v>
                </c:pt>
                <c:pt idx="240">
                  <c:v>21.11</c:v>
                </c:pt>
                <c:pt idx="241">
                  <c:v>21.38</c:v>
                </c:pt>
                <c:pt idx="242">
                  <c:v>21.19</c:v>
                </c:pt>
                <c:pt idx="243">
                  <c:v>20.86</c:v>
                </c:pt>
                <c:pt idx="244">
                  <c:v>20.5</c:v>
                </c:pt>
                <c:pt idx="245">
                  <c:v>20.53</c:v>
                </c:pt>
                <c:pt idx="246">
                  <c:v>20.39</c:v>
                </c:pt>
                <c:pt idx="247">
                  <c:v>21.03</c:v>
                </c:pt>
                <c:pt idx="248">
                  <c:v>21.05</c:v>
                </c:pt>
                <c:pt idx="249">
                  <c:v>21.25</c:v>
                </c:pt>
                <c:pt idx="250">
                  <c:v>20.64</c:v>
                </c:pt>
                <c:pt idx="251">
                  <c:v>21.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E3-4B7D-8422-2142E8E581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C$396:$C$524</c:f>
              <c:numCache>
                <c:formatCode>General</c:formatCode>
                <c:ptCount val="129"/>
                <c:pt idx="0">
                  <c:v>128.04</c:v>
                </c:pt>
                <c:pt idx="1">
                  <c:v>127.7</c:v>
                </c:pt>
                <c:pt idx="2">
                  <c:v>127.7</c:v>
                </c:pt>
                <c:pt idx="3">
                  <c:v>127.16</c:v>
                </c:pt>
                <c:pt idx="4">
                  <c:v>127.02</c:v>
                </c:pt>
                <c:pt idx="5">
                  <c:v>127.07</c:v>
                </c:pt>
                <c:pt idx="6">
                  <c:v>127.84</c:v>
                </c:pt>
                <c:pt idx="7">
                  <c:v>128.54</c:v>
                </c:pt>
                <c:pt idx="8">
                  <c:v>128.78</c:v>
                </c:pt>
                <c:pt idx="9">
                  <c:v>125.72</c:v>
                </c:pt>
                <c:pt idx="10">
                  <c:v>124.53</c:v>
                </c:pt>
                <c:pt idx="11">
                  <c:v>124.97</c:v>
                </c:pt>
                <c:pt idx="12">
                  <c:v>127.0899</c:v>
                </c:pt>
                <c:pt idx="13">
                  <c:v>126.13</c:v>
                </c:pt>
                <c:pt idx="14">
                  <c:v>126.34</c:v>
                </c:pt>
                <c:pt idx="15">
                  <c:v>125.74</c:v>
                </c:pt>
                <c:pt idx="16">
                  <c:v>125.62</c:v>
                </c:pt>
                <c:pt idx="17">
                  <c:v>124.35</c:v>
                </c:pt>
                <c:pt idx="18">
                  <c:v>125.791</c:v>
                </c:pt>
                <c:pt idx="19">
                  <c:v>125.58</c:v>
                </c:pt>
                <c:pt idx="20">
                  <c:v>125.2</c:v>
                </c:pt>
                <c:pt idx="21">
                  <c:v>124.83</c:v>
                </c:pt>
                <c:pt idx="22">
                  <c:v>123.39</c:v>
                </c:pt>
                <c:pt idx="23">
                  <c:v>124.38</c:v>
                </c:pt>
                <c:pt idx="24">
                  <c:v>123.99</c:v>
                </c:pt>
                <c:pt idx="25">
                  <c:v>123.87</c:v>
                </c:pt>
                <c:pt idx="26">
                  <c:v>125.67</c:v>
                </c:pt>
                <c:pt idx="27">
                  <c:v>126.18</c:v>
                </c:pt>
                <c:pt idx="28">
                  <c:v>126.19</c:v>
                </c:pt>
                <c:pt idx="29">
                  <c:v>125.96</c:v>
                </c:pt>
                <c:pt idx="30">
                  <c:v>125.99</c:v>
                </c:pt>
                <c:pt idx="31">
                  <c:v>126.2</c:v>
                </c:pt>
                <c:pt idx="32">
                  <c:v>126.31</c:v>
                </c:pt>
                <c:pt idx="33">
                  <c:v>125.483</c:v>
                </c:pt>
                <c:pt idx="34">
                  <c:v>124.96</c:v>
                </c:pt>
                <c:pt idx="35">
                  <c:v>124.68</c:v>
                </c:pt>
                <c:pt idx="36">
                  <c:v>124.22</c:v>
                </c:pt>
                <c:pt idx="37">
                  <c:v>122.88</c:v>
                </c:pt>
                <c:pt idx="38">
                  <c:v>123.19</c:v>
                </c:pt>
                <c:pt idx="39">
                  <c:v>122.74</c:v>
                </c:pt>
                <c:pt idx="40">
                  <c:v>123.35</c:v>
                </c:pt>
                <c:pt idx="41">
                  <c:v>123.3199</c:v>
                </c:pt>
                <c:pt idx="42">
                  <c:v>124</c:v>
                </c:pt>
                <c:pt idx="43">
                  <c:v>123.86</c:v>
                </c:pt>
                <c:pt idx="44">
                  <c:v>121.65</c:v>
                </c:pt>
                <c:pt idx="45">
                  <c:v>122.15</c:v>
                </c:pt>
                <c:pt idx="46">
                  <c:v>121.48</c:v>
                </c:pt>
                <c:pt idx="47">
                  <c:v>122.06</c:v>
                </c:pt>
                <c:pt idx="48">
                  <c:v>120.73</c:v>
                </c:pt>
                <c:pt idx="49">
                  <c:v>120.87</c:v>
                </c:pt>
                <c:pt idx="50">
                  <c:v>120.26</c:v>
                </c:pt>
                <c:pt idx="51">
                  <c:v>119.47199999999999</c:v>
                </c:pt>
                <c:pt idx="52">
                  <c:v>118.38</c:v>
                </c:pt>
                <c:pt idx="53">
                  <c:v>118.64</c:v>
                </c:pt>
                <c:pt idx="54">
                  <c:v>118.83</c:v>
                </c:pt>
                <c:pt idx="55">
                  <c:v>117.54</c:v>
                </c:pt>
                <c:pt idx="56">
                  <c:v>117.78</c:v>
                </c:pt>
                <c:pt idx="57">
                  <c:v>117.09</c:v>
                </c:pt>
                <c:pt idx="58">
                  <c:v>116.85</c:v>
                </c:pt>
                <c:pt idx="59">
                  <c:v>117.6</c:v>
                </c:pt>
                <c:pt idx="60">
                  <c:v>117.05</c:v>
                </c:pt>
                <c:pt idx="61">
                  <c:v>117.39</c:v>
                </c:pt>
                <c:pt idx="62">
                  <c:v>117.06</c:v>
                </c:pt>
                <c:pt idx="63">
                  <c:v>117.03</c:v>
                </c:pt>
                <c:pt idx="64">
                  <c:v>116.21</c:v>
                </c:pt>
                <c:pt idx="65">
                  <c:v>116.77</c:v>
                </c:pt>
                <c:pt idx="66">
                  <c:v>116.74</c:v>
                </c:pt>
                <c:pt idx="67">
                  <c:v>114.61</c:v>
                </c:pt>
                <c:pt idx="68">
                  <c:v>116.03</c:v>
                </c:pt>
                <c:pt idx="69">
                  <c:v>116.36</c:v>
                </c:pt>
                <c:pt idx="70">
                  <c:v>117.4701</c:v>
                </c:pt>
                <c:pt idx="71">
                  <c:v>117.64</c:v>
                </c:pt>
                <c:pt idx="72">
                  <c:v>117.59</c:v>
                </c:pt>
                <c:pt idx="73">
                  <c:v>118.52</c:v>
                </c:pt>
                <c:pt idx="74">
                  <c:v>118.59</c:v>
                </c:pt>
                <c:pt idx="75">
                  <c:v>118.99</c:v>
                </c:pt>
                <c:pt idx="76">
                  <c:v>119.22</c:v>
                </c:pt>
                <c:pt idx="77">
                  <c:v>118.99</c:v>
                </c:pt>
                <c:pt idx="78">
                  <c:v>119.8</c:v>
                </c:pt>
                <c:pt idx="79">
                  <c:v>120.02</c:v>
                </c:pt>
                <c:pt idx="80">
                  <c:v>119.34</c:v>
                </c:pt>
                <c:pt idx="81">
                  <c:v>118.52</c:v>
                </c:pt>
                <c:pt idx="82">
                  <c:v>118.35</c:v>
                </c:pt>
                <c:pt idx="83">
                  <c:v>118.06</c:v>
                </c:pt>
                <c:pt idx="84">
                  <c:v>118.1</c:v>
                </c:pt>
                <c:pt idx="85">
                  <c:v>116.41</c:v>
                </c:pt>
                <c:pt idx="86">
                  <c:v>115.19</c:v>
                </c:pt>
                <c:pt idx="87">
                  <c:v>112.66</c:v>
                </c:pt>
                <c:pt idx="88">
                  <c:v>112.15</c:v>
                </c:pt>
                <c:pt idx="89">
                  <c:v>112.22</c:v>
                </c:pt>
                <c:pt idx="90">
                  <c:v>109.79</c:v>
                </c:pt>
                <c:pt idx="91">
                  <c:v>109.88</c:v>
                </c:pt>
                <c:pt idx="92">
                  <c:v>112.97</c:v>
                </c:pt>
                <c:pt idx="93">
                  <c:v>110.46</c:v>
                </c:pt>
                <c:pt idx="94">
                  <c:v>112.04</c:v>
                </c:pt>
                <c:pt idx="95">
                  <c:v>111.5</c:v>
                </c:pt>
                <c:pt idx="96">
                  <c:v>111.67</c:v>
                </c:pt>
                <c:pt idx="97">
                  <c:v>114.47</c:v>
                </c:pt>
                <c:pt idx="98">
                  <c:v>114.05</c:v>
                </c:pt>
                <c:pt idx="99">
                  <c:v>115.05</c:v>
                </c:pt>
                <c:pt idx="100">
                  <c:v>113.68</c:v>
                </c:pt>
                <c:pt idx="101">
                  <c:v>114.86</c:v>
                </c:pt>
                <c:pt idx="102">
                  <c:v>115.39</c:v>
                </c:pt>
                <c:pt idx="103">
                  <c:v>115.11</c:v>
                </c:pt>
                <c:pt idx="104">
                  <c:v>115.38</c:v>
                </c:pt>
                <c:pt idx="105">
                  <c:v>115.16</c:v>
                </c:pt>
                <c:pt idx="106">
                  <c:v>112.11</c:v>
                </c:pt>
                <c:pt idx="107">
                  <c:v>116.58</c:v>
                </c:pt>
                <c:pt idx="108">
                  <c:v>115.14</c:v>
                </c:pt>
                <c:pt idx="109">
                  <c:v>116.33</c:v>
                </c:pt>
                <c:pt idx="110">
                  <c:v>115.88</c:v>
                </c:pt>
                <c:pt idx="111">
                  <c:v>114.43</c:v>
                </c:pt>
                <c:pt idx="112">
                  <c:v>115.78</c:v>
                </c:pt>
                <c:pt idx="113">
                  <c:v>118.19</c:v>
                </c:pt>
                <c:pt idx="114">
                  <c:v>117.96</c:v>
                </c:pt>
                <c:pt idx="115">
                  <c:v>117.69</c:v>
                </c:pt>
                <c:pt idx="116">
                  <c:v>117.41</c:v>
                </c:pt>
                <c:pt idx="117">
                  <c:v>114.39</c:v>
                </c:pt>
                <c:pt idx="118">
                  <c:v>114.95</c:v>
                </c:pt>
                <c:pt idx="119">
                  <c:v>114.27</c:v>
                </c:pt>
                <c:pt idx="120">
                  <c:v>115.15</c:v>
                </c:pt>
                <c:pt idx="121">
                  <c:v>114.77</c:v>
                </c:pt>
                <c:pt idx="122">
                  <c:v>112.55</c:v>
                </c:pt>
                <c:pt idx="123">
                  <c:v>112.74</c:v>
                </c:pt>
                <c:pt idx="124">
                  <c:v>112.77</c:v>
                </c:pt>
                <c:pt idx="125">
                  <c:v>114.83</c:v>
                </c:pt>
                <c:pt idx="126">
                  <c:v>113.67</c:v>
                </c:pt>
                <c:pt idx="127">
                  <c:v>115.2</c:v>
                </c:pt>
                <c:pt idx="128">
                  <c:v>113.58</c:v>
                </c:pt>
              </c:numCache>
            </c:numRef>
          </c:xVal>
          <c:yVal>
            <c:numRef>
              <c:f>'GDX vs GLD 2013-2014'!$B$396:$B$524</c:f>
              <c:numCache>
                <c:formatCode>General</c:formatCode>
                <c:ptCount val="129"/>
                <c:pt idx="0">
                  <c:v>26.45</c:v>
                </c:pt>
                <c:pt idx="1">
                  <c:v>26.24</c:v>
                </c:pt>
                <c:pt idx="2">
                  <c:v>26.48</c:v>
                </c:pt>
                <c:pt idx="3">
                  <c:v>26.5</c:v>
                </c:pt>
                <c:pt idx="4">
                  <c:v>26.04</c:v>
                </c:pt>
                <c:pt idx="5">
                  <c:v>26.46</c:v>
                </c:pt>
                <c:pt idx="6">
                  <c:v>27.15</c:v>
                </c:pt>
                <c:pt idx="7">
                  <c:v>26.61</c:v>
                </c:pt>
                <c:pt idx="8">
                  <c:v>27.32</c:v>
                </c:pt>
                <c:pt idx="9">
                  <c:v>26.597999999999999</c:v>
                </c:pt>
                <c:pt idx="10">
                  <c:v>25.78</c:v>
                </c:pt>
                <c:pt idx="11">
                  <c:v>26.28</c:v>
                </c:pt>
                <c:pt idx="12">
                  <c:v>26.99</c:v>
                </c:pt>
                <c:pt idx="13">
                  <c:v>26.939900000000002</c:v>
                </c:pt>
                <c:pt idx="14">
                  <c:v>26.9</c:v>
                </c:pt>
                <c:pt idx="15">
                  <c:v>26.59</c:v>
                </c:pt>
                <c:pt idx="16">
                  <c:v>26.49</c:v>
                </c:pt>
                <c:pt idx="17">
                  <c:v>26.08</c:v>
                </c:pt>
                <c:pt idx="18">
                  <c:v>26.82</c:v>
                </c:pt>
                <c:pt idx="19">
                  <c:v>26.99</c:v>
                </c:pt>
                <c:pt idx="20">
                  <c:v>26.76</c:v>
                </c:pt>
                <c:pt idx="21">
                  <c:v>26.47</c:v>
                </c:pt>
                <c:pt idx="22">
                  <c:v>25.91</c:v>
                </c:pt>
                <c:pt idx="23">
                  <c:v>26.2</c:v>
                </c:pt>
                <c:pt idx="24">
                  <c:v>25.95</c:v>
                </c:pt>
                <c:pt idx="25">
                  <c:v>26.1</c:v>
                </c:pt>
                <c:pt idx="26">
                  <c:v>26.689</c:v>
                </c:pt>
                <c:pt idx="27">
                  <c:v>26.76</c:v>
                </c:pt>
                <c:pt idx="28">
                  <c:v>26.78</c:v>
                </c:pt>
                <c:pt idx="29">
                  <c:v>26.97</c:v>
                </c:pt>
                <c:pt idx="30">
                  <c:v>27.43</c:v>
                </c:pt>
                <c:pt idx="31">
                  <c:v>27.395</c:v>
                </c:pt>
                <c:pt idx="32">
                  <c:v>27.13</c:v>
                </c:pt>
                <c:pt idx="33">
                  <c:v>26.82</c:v>
                </c:pt>
                <c:pt idx="34">
                  <c:v>26.99</c:v>
                </c:pt>
                <c:pt idx="35">
                  <c:v>26.69</c:v>
                </c:pt>
                <c:pt idx="36">
                  <c:v>26.66</c:v>
                </c:pt>
                <c:pt idx="37">
                  <c:v>26.07</c:v>
                </c:pt>
                <c:pt idx="38">
                  <c:v>26.1</c:v>
                </c:pt>
                <c:pt idx="39">
                  <c:v>25.62</c:v>
                </c:pt>
                <c:pt idx="40">
                  <c:v>26.19</c:v>
                </c:pt>
                <c:pt idx="41">
                  <c:v>26.11</c:v>
                </c:pt>
                <c:pt idx="42">
                  <c:v>26.46</c:v>
                </c:pt>
                <c:pt idx="43">
                  <c:v>26.69</c:v>
                </c:pt>
                <c:pt idx="44">
                  <c:v>25.81</c:v>
                </c:pt>
                <c:pt idx="45">
                  <c:v>25.782399999999999</c:v>
                </c:pt>
                <c:pt idx="46">
                  <c:v>24.88</c:v>
                </c:pt>
                <c:pt idx="47">
                  <c:v>25.07</c:v>
                </c:pt>
                <c:pt idx="48">
                  <c:v>24.19</c:v>
                </c:pt>
                <c:pt idx="49">
                  <c:v>24.56</c:v>
                </c:pt>
                <c:pt idx="50">
                  <c:v>24.1</c:v>
                </c:pt>
                <c:pt idx="51">
                  <c:v>24.27</c:v>
                </c:pt>
                <c:pt idx="52">
                  <c:v>23.88</c:v>
                </c:pt>
                <c:pt idx="53">
                  <c:v>23.91</c:v>
                </c:pt>
                <c:pt idx="54">
                  <c:v>24</c:v>
                </c:pt>
                <c:pt idx="55">
                  <c:v>23.43</c:v>
                </c:pt>
                <c:pt idx="56">
                  <c:v>23.13</c:v>
                </c:pt>
                <c:pt idx="57">
                  <c:v>22.66</c:v>
                </c:pt>
                <c:pt idx="58">
                  <c:v>22.18</c:v>
                </c:pt>
                <c:pt idx="59">
                  <c:v>22.54</c:v>
                </c:pt>
                <c:pt idx="60">
                  <c:v>22.21</c:v>
                </c:pt>
                <c:pt idx="61">
                  <c:v>22.35</c:v>
                </c:pt>
                <c:pt idx="62">
                  <c:v>21.98</c:v>
                </c:pt>
                <c:pt idx="63">
                  <c:v>21.75</c:v>
                </c:pt>
                <c:pt idx="64">
                  <c:v>21.356999999999999</c:v>
                </c:pt>
                <c:pt idx="65">
                  <c:v>21.4</c:v>
                </c:pt>
                <c:pt idx="66">
                  <c:v>21.62</c:v>
                </c:pt>
                <c:pt idx="67">
                  <c:v>20.63</c:v>
                </c:pt>
                <c:pt idx="68">
                  <c:v>21.16</c:v>
                </c:pt>
                <c:pt idx="69">
                  <c:v>20.420000000000002</c:v>
                </c:pt>
                <c:pt idx="70">
                  <c:v>21.94</c:v>
                </c:pt>
                <c:pt idx="71">
                  <c:v>21.22</c:v>
                </c:pt>
                <c:pt idx="72">
                  <c:v>20.77</c:v>
                </c:pt>
                <c:pt idx="73">
                  <c:v>21.12</c:v>
                </c:pt>
                <c:pt idx="74">
                  <c:v>21.37</c:v>
                </c:pt>
                <c:pt idx="75">
                  <c:v>21.45</c:v>
                </c:pt>
                <c:pt idx="76">
                  <c:v>21.36</c:v>
                </c:pt>
                <c:pt idx="77">
                  <c:v>20.69</c:v>
                </c:pt>
                <c:pt idx="78">
                  <c:v>21.2</c:v>
                </c:pt>
                <c:pt idx="79">
                  <c:v>21.1</c:v>
                </c:pt>
                <c:pt idx="80">
                  <c:v>20.439900000000002</c:v>
                </c:pt>
                <c:pt idx="81">
                  <c:v>20.56</c:v>
                </c:pt>
                <c:pt idx="82">
                  <c:v>20.47</c:v>
                </c:pt>
                <c:pt idx="83">
                  <c:v>20.11</c:v>
                </c:pt>
                <c:pt idx="84">
                  <c:v>20.53</c:v>
                </c:pt>
                <c:pt idx="85">
                  <c:v>19.64</c:v>
                </c:pt>
                <c:pt idx="86">
                  <c:v>18.2</c:v>
                </c:pt>
                <c:pt idx="87">
                  <c:v>17.21</c:v>
                </c:pt>
                <c:pt idx="88">
                  <c:v>17.91</c:v>
                </c:pt>
                <c:pt idx="89">
                  <c:v>17.21</c:v>
                </c:pt>
                <c:pt idx="90">
                  <c:v>16.59</c:v>
                </c:pt>
                <c:pt idx="91">
                  <c:v>17.21</c:v>
                </c:pt>
                <c:pt idx="92">
                  <c:v>18.64</c:v>
                </c:pt>
                <c:pt idx="93">
                  <c:v>17.45</c:v>
                </c:pt>
                <c:pt idx="94">
                  <c:v>18.22</c:v>
                </c:pt>
                <c:pt idx="95">
                  <c:v>18.239999999999998</c:v>
                </c:pt>
                <c:pt idx="96">
                  <c:v>17.940000000000001</c:v>
                </c:pt>
                <c:pt idx="97">
                  <c:v>19.02</c:v>
                </c:pt>
                <c:pt idx="98">
                  <c:v>19.39</c:v>
                </c:pt>
                <c:pt idx="99">
                  <c:v>20.3</c:v>
                </c:pt>
                <c:pt idx="100">
                  <c:v>19.189900000000002</c:v>
                </c:pt>
                <c:pt idx="101">
                  <c:v>19.71</c:v>
                </c:pt>
                <c:pt idx="102">
                  <c:v>19.875</c:v>
                </c:pt>
                <c:pt idx="103">
                  <c:v>19.59</c:v>
                </c:pt>
                <c:pt idx="104">
                  <c:v>20.39</c:v>
                </c:pt>
                <c:pt idx="105">
                  <c:v>20.100000000000001</c:v>
                </c:pt>
                <c:pt idx="106">
                  <c:v>18.36</c:v>
                </c:pt>
                <c:pt idx="107">
                  <c:v>19.715</c:v>
                </c:pt>
                <c:pt idx="108">
                  <c:v>19.2</c:v>
                </c:pt>
                <c:pt idx="109">
                  <c:v>19.25</c:v>
                </c:pt>
                <c:pt idx="110">
                  <c:v>19.2</c:v>
                </c:pt>
                <c:pt idx="111">
                  <c:v>18.75</c:v>
                </c:pt>
                <c:pt idx="112">
                  <c:v>18.89</c:v>
                </c:pt>
                <c:pt idx="113">
                  <c:v>19.77</c:v>
                </c:pt>
                <c:pt idx="114">
                  <c:v>19.21</c:v>
                </c:pt>
                <c:pt idx="115">
                  <c:v>18.995000000000001</c:v>
                </c:pt>
                <c:pt idx="116">
                  <c:v>18.649999999999999</c:v>
                </c:pt>
                <c:pt idx="117">
                  <c:v>17.34</c:v>
                </c:pt>
                <c:pt idx="118">
                  <c:v>17.100000000000001</c:v>
                </c:pt>
                <c:pt idx="119">
                  <c:v>17.98</c:v>
                </c:pt>
                <c:pt idx="120">
                  <c:v>18.760000000000002</c:v>
                </c:pt>
                <c:pt idx="121">
                  <c:v>18.53</c:v>
                </c:pt>
                <c:pt idx="122">
                  <c:v>17.46</c:v>
                </c:pt>
                <c:pt idx="123">
                  <c:v>17.3</c:v>
                </c:pt>
                <c:pt idx="124">
                  <c:v>17.77</c:v>
                </c:pt>
                <c:pt idx="125">
                  <c:v>18.239999999999998</c:v>
                </c:pt>
                <c:pt idx="126">
                  <c:v>17.82</c:v>
                </c:pt>
                <c:pt idx="127">
                  <c:v>18.45</c:v>
                </c:pt>
                <c:pt idx="128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E3-4B7D-8422-2142E8E581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3-2014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3-2014'!$AR$71:$AR$524</c:f>
              <c:numCache>
                <c:formatCode>0.0000</c:formatCode>
                <c:ptCount val="454"/>
                <c:pt idx="0">
                  <c:v>0.74434594772434781</c:v>
                </c:pt>
                <c:pt idx="1">
                  <c:v>0.73453400177803529</c:v>
                </c:pt>
                <c:pt idx="2">
                  <c:v>0.73286888234112835</c:v>
                </c:pt>
                <c:pt idx="3">
                  <c:v>0.72954713370221658</c:v>
                </c:pt>
                <c:pt idx="4">
                  <c:v>0.72927838602103257</c:v>
                </c:pt>
                <c:pt idx="5">
                  <c:v>0.72443149788522254</c:v>
                </c:pt>
                <c:pt idx="6">
                  <c:v>0.72003740118743442</c:v>
                </c:pt>
                <c:pt idx="7">
                  <c:v>0.71232383681873468</c:v>
                </c:pt>
                <c:pt idx="8">
                  <c:v>0.70321988268333013</c:v>
                </c:pt>
                <c:pt idx="9">
                  <c:v>0.69269547220349736</c:v>
                </c:pt>
                <c:pt idx="10">
                  <c:v>0.67889331895821059</c:v>
                </c:pt>
                <c:pt idx="11">
                  <c:v>0.66808942430759166</c:v>
                </c:pt>
                <c:pt idx="12">
                  <c:v>0.66222211143195864</c:v>
                </c:pt>
                <c:pt idx="13">
                  <c:v>0.65858091770888516</c:v>
                </c:pt>
                <c:pt idx="14">
                  <c:v>0.63778348888752179</c:v>
                </c:pt>
                <c:pt idx="15">
                  <c:v>0.63469894444200703</c:v>
                </c:pt>
                <c:pt idx="16">
                  <c:v>0.63629154288070977</c:v>
                </c:pt>
                <c:pt idx="17">
                  <c:v>0.63865201406728989</c:v>
                </c:pt>
                <c:pt idx="18">
                  <c:v>0.64414445305685752</c:v>
                </c:pt>
                <c:pt idx="19">
                  <c:v>0.65069256367864736</c:v>
                </c:pt>
                <c:pt idx="20">
                  <c:v>0.63649536470588675</c:v>
                </c:pt>
                <c:pt idx="21">
                  <c:v>0.52251650197706334</c:v>
                </c:pt>
                <c:pt idx="22">
                  <c:v>0.48908835722367833</c:v>
                </c:pt>
                <c:pt idx="23">
                  <c:v>0.48482216688300261</c:v>
                </c:pt>
                <c:pt idx="24">
                  <c:v>0.48037916011477561</c:v>
                </c:pt>
                <c:pt idx="25">
                  <c:v>0.47734544132904255</c:v>
                </c:pt>
                <c:pt idx="26">
                  <c:v>0.47726164519925074</c:v>
                </c:pt>
                <c:pt idx="27">
                  <c:v>0.47833672306475256</c:v>
                </c:pt>
                <c:pt idx="28">
                  <c:v>0.4732376813850106</c:v>
                </c:pt>
                <c:pt idx="29">
                  <c:v>0.47067254511564971</c:v>
                </c:pt>
                <c:pt idx="30">
                  <c:v>0.47189838303708964</c:v>
                </c:pt>
                <c:pt idx="31">
                  <c:v>0.4708187434281163</c:v>
                </c:pt>
                <c:pt idx="32">
                  <c:v>0.47057527429319856</c:v>
                </c:pt>
                <c:pt idx="33">
                  <c:v>0.4713925671183371</c:v>
                </c:pt>
                <c:pt idx="34">
                  <c:v>0.47462667891881072</c:v>
                </c:pt>
                <c:pt idx="35">
                  <c:v>0.47642652311960643</c:v>
                </c:pt>
                <c:pt idx="36">
                  <c:v>0.47795378031237679</c:v>
                </c:pt>
                <c:pt idx="37">
                  <c:v>0.47932733809841865</c:v>
                </c:pt>
                <c:pt idx="38">
                  <c:v>0.47804814996917322</c:v>
                </c:pt>
                <c:pt idx="39">
                  <c:v>0.47706273149282374</c:v>
                </c:pt>
                <c:pt idx="40">
                  <c:v>0.4754085861956836</c:v>
                </c:pt>
                <c:pt idx="41">
                  <c:v>0.47454957205667375</c:v>
                </c:pt>
                <c:pt idx="42">
                  <c:v>0.47570905169364791</c:v>
                </c:pt>
                <c:pt idx="43">
                  <c:v>0.47634642125549542</c:v>
                </c:pt>
                <c:pt idx="44">
                  <c:v>0.47323574623873782</c:v>
                </c:pt>
                <c:pt idx="45">
                  <c:v>0.46930730462429854</c:v>
                </c:pt>
                <c:pt idx="46">
                  <c:v>0.46647263612299278</c:v>
                </c:pt>
                <c:pt idx="47">
                  <c:v>0.46281428593930951</c:v>
                </c:pt>
                <c:pt idx="48">
                  <c:v>0.45510401683549223</c:v>
                </c:pt>
                <c:pt idx="49">
                  <c:v>0.45333920727232646</c:v>
                </c:pt>
                <c:pt idx="50">
                  <c:v>0.45039840677117904</c:v>
                </c:pt>
                <c:pt idx="51">
                  <c:v>0.44778839363396822</c:v>
                </c:pt>
                <c:pt idx="52">
                  <c:v>0.44464858925416706</c:v>
                </c:pt>
                <c:pt idx="53">
                  <c:v>0.44118277581190468</c:v>
                </c:pt>
                <c:pt idx="54">
                  <c:v>0.43424624753295882</c:v>
                </c:pt>
                <c:pt idx="55">
                  <c:v>0.42612420627390163</c:v>
                </c:pt>
                <c:pt idx="56">
                  <c:v>0.41659233431089054</c:v>
                </c:pt>
                <c:pt idx="57">
                  <c:v>0.40822540991841144</c:v>
                </c:pt>
                <c:pt idx="58">
                  <c:v>0.40012310514356331</c:v>
                </c:pt>
                <c:pt idx="59">
                  <c:v>0.38644757500295673</c:v>
                </c:pt>
                <c:pt idx="60">
                  <c:v>0.37062807766497358</c:v>
                </c:pt>
                <c:pt idx="61">
                  <c:v>0.35655080277516288</c:v>
                </c:pt>
                <c:pt idx="62">
                  <c:v>0.34753690776581364</c:v>
                </c:pt>
                <c:pt idx="63">
                  <c:v>0.34379592439585532</c:v>
                </c:pt>
                <c:pt idx="64">
                  <c:v>0.33344481611387561</c:v>
                </c:pt>
                <c:pt idx="65">
                  <c:v>0.32665555769067134</c:v>
                </c:pt>
                <c:pt idx="66">
                  <c:v>0.32114367097316859</c:v>
                </c:pt>
                <c:pt idx="67">
                  <c:v>0.29920709441590404</c:v>
                </c:pt>
                <c:pt idx="68">
                  <c:v>0.28600148208429282</c:v>
                </c:pt>
                <c:pt idx="69">
                  <c:v>0.27661729174815802</c:v>
                </c:pt>
                <c:pt idx="70">
                  <c:v>0.28477108575711835</c:v>
                </c:pt>
                <c:pt idx="71">
                  <c:v>0.30606516851002585</c:v>
                </c:pt>
                <c:pt idx="72">
                  <c:v>0.31965600365021113</c:v>
                </c:pt>
                <c:pt idx="73">
                  <c:v>0.31295949451316368</c:v>
                </c:pt>
                <c:pt idx="74">
                  <c:v>0.30400748641326353</c:v>
                </c:pt>
                <c:pt idx="75">
                  <c:v>0.29913122758890959</c:v>
                </c:pt>
                <c:pt idx="76">
                  <c:v>0.3000344656953387</c:v>
                </c:pt>
                <c:pt idx="77">
                  <c:v>0.30007801538197665</c:v>
                </c:pt>
                <c:pt idx="78">
                  <c:v>0.29745677028577022</c:v>
                </c:pt>
                <c:pt idx="79">
                  <c:v>0.30025626158799934</c:v>
                </c:pt>
                <c:pt idx="80">
                  <c:v>0.30514144405223181</c:v>
                </c:pt>
                <c:pt idx="81">
                  <c:v>0.31049711145920816</c:v>
                </c:pt>
                <c:pt idx="82">
                  <c:v>0.31201076371950787</c:v>
                </c:pt>
                <c:pt idx="83">
                  <c:v>0.31555178515529131</c:v>
                </c:pt>
                <c:pt idx="84">
                  <c:v>0.3208143237523553</c:v>
                </c:pt>
                <c:pt idx="85">
                  <c:v>0.32401311000634198</c:v>
                </c:pt>
                <c:pt idx="86">
                  <c:v>0.32820335438732878</c:v>
                </c:pt>
                <c:pt idx="87">
                  <c:v>0.33442595798143054</c:v>
                </c:pt>
                <c:pt idx="88">
                  <c:v>0.33654706549488739</c:v>
                </c:pt>
                <c:pt idx="89">
                  <c:v>0.34003735993184542</c:v>
                </c:pt>
                <c:pt idx="90">
                  <c:v>0.34255752576496357</c:v>
                </c:pt>
                <c:pt idx="91">
                  <c:v>0.34606688565540966</c:v>
                </c:pt>
                <c:pt idx="92">
                  <c:v>0.35101942891961313</c:v>
                </c:pt>
                <c:pt idx="93">
                  <c:v>0.35550683266236355</c:v>
                </c:pt>
                <c:pt idx="94">
                  <c:v>0.3589974885134869</c:v>
                </c:pt>
                <c:pt idx="95">
                  <c:v>0.36076161471725005</c:v>
                </c:pt>
                <c:pt idx="96">
                  <c:v>0.3647249307839151</c:v>
                </c:pt>
                <c:pt idx="97">
                  <c:v>0.36723523787937723</c:v>
                </c:pt>
                <c:pt idx="98">
                  <c:v>0.36815144363669644</c:v>
                </c:pt>
                <c:pt idx="99">
                  <c:v>0.37282433197173043</c:v>
                </c:pt>
                <c:pt idx="100">
                  <c:v>0.37936845666136226</c:v>
                </c:pt>
                <c:pt idx="101">
                  <c:v>0.38686530956878507</c:v>
                </c:pt>
                <c:pt idx="102">
                  <c:v>0.39022055184779497</c:v>
                </c:pt>
                <c:pt idx="103">
                  <c:v>0.38940851154503625</c:v>
                </c:pt>
                <c:pt idx="104">
                  <c:v>0.38784094834970745</c:v>
                </c:pt>
                <c:pt idx="105">
                  <c:v>0.38469197764817192</c:v>
                </c:pt>
                <c:pt idx="106">
                  <c:v>0.38467657494725321</c:v>
                </c:pt>
                <c:pt idx="107">
                  <c:v>0.39184680316110182</c:v>
                </c:pt>
                <c:pt idx="108">
                  <c:v>0.39639333392108539</c:v>
                </c:pt>
                <c:pt idx="109">
                  <c:v>0.39988952930118921</c:v>
                </c:pt>
                <c:pt idx="110">
                  <c:v>0.41009984967909158</c:v>
                </c:pt>
                <c:pt idx="111">
                  <c:v>0.41777497008929076</c:v>
                </c:pt>
                <c:pt idx="112">
                  <c:v>0.42917188974394926</c:v>
                </c:pt>
                <c:pt idx="113">
                  <c:v>0.43653039929014659</c:v>
                </c:pt>
                <c:pt idx="114">
                  <c:v>0.45044923378366042</c:v>
                </c:pt>
                <c:pt idx="115">
                  <c:v>0.44311632302322196</c:v>
                </c:pt>
                <c:pt idx="116">
                  <c:v>0.42879266421375389</c:v>
                </c:pt>
                <c:pt idx="117">
                  <c:v>0.42118797112647649</c:v>
                </c:pt>
                <c:pt idx="118">
                  <c:v>0.4114732655860453</c:v>
                </c:pt>
                <c:pt idx="119">
                  <c:v>0.39828844303477012</c:v>
                </c:pt>
                <c:pt idx="120">
                  <c:v>0.39097176197960187</c:v>
                </c:pt>
                <c:pt idx="121">
                  <c:v>0.38458945895867191</c:v>
                </c:pt>
                <c:pt idx="122">
                  <c:v>0.37421587696370529</c:v>
                </c:pt>
                <c:pt idx="123">
                  <c:v>0.3732437694781231</c:v>
                </c:pt>
                <c:pt idx="124">
                  <c:v>0.37684620069778052</c:v>
                </c:pt>
                <c:pt idx="125">
                  <c:v>0.37836307796385671</c:v>
                </c:pt>
                <c:pt idx="126">
                  <c:v>0.38034418831471611</c:v>
                </c:pt>
                <c:pt idx="127">
                  <c:v>0.38364457718936762</c:v>
                </c:pt>
                <c:pt idx="128">
                  <c:v>0.39229504024468487</c:v>
                </c:pt>
                <c:pt idx="129">
                  <c:v>0.38898764523516682</c:v>
                </c:pt>
                <c:pt idx="130">
                  <c:v>0.38451427993165938</c:v>
                </c:pt>
                <c:pt idx="131">
                  <c:v>0.37504379318516717</c:v>
                </c:pt>
                <c:pt idx="132">
                  <c:v>0.37537575438309645</c:v>
                </c:pt>
                <c:pt idx="133">
                  <c:v>0.37322891862578267</c:v>
                </c:pt>
                <c:pt idx="134">
                  <c:v>0.37046928172209587</c:v>
                </c:pt>
                <c:pt idx="135">
                  <c:v>0.37443341040999994</c:v>
                </c:pt>
                <c:pt idx="136">
                  <c:v>0.38021752413931159</c:v>
                </c:pt>
                <c:pt idx="137">
                  <c:v>0.38139126701338838</c:v>
                </c:pt>
                <c:pt idx="138">
                  <c:v>0.39102729257141511</c:v>
                </c:pt>
                <c:pt idx="139">
                  <c:v>0.39842389035499221</c:v>
                </c:pt>
                <c:pt idx="140">
                  <c:v>0.40622524895794671</c:v>
                </c:pt>
                <c:pt idx="141">
                  <c:v>0.41765381108562455</c:v>
                </c:pt>
                <c:pt idx="142">
                  <c:v>0.42689748932158261</c:v>
                </c:pt>
                <c:pt idx="143">
                  <c:v>0.43405166914486998</c:v>
                </c:pt>
                <c:pt idx="144">
                  <c:v>0.44419678635572746</c:v>
                </c:pt>
                <c:pt idx="145">
                  <c:v>0.45426257372131124</c:v>
                </c:pt>
                <c:pt idx="146">
                  <c:v>0.46293871205214654</c:v>
                </c:pt>
                <c:pt idx="147">
                  <c:v>0.47042138654272447</c:v>
                </c:pt>
                <c:pt idx="148">
                  <c:v>0.47552099265880915</c:v>
                </c:pt>
                <c:pt idx="149">
                  <c:v>0.47937360868321444</c:v>
                </c:pt>
                <c:pt idx="150">
                  <c:v>0.48358631692694515</c:v>
                </c:pt>
                <c:pt idx="151">
                  <c:v>0.48671943849118032</c:v>
                </c:pt>
                <c:pt idx="152">
                  <c:v>0.49281856106179628</c:v>
                </c:pt>
                <c:pt idx="153">
                  <c:v>0.49880992109131644</c:v>
                </c:pt>
                <c:pt idx="154">
                  <c:v>0.50019810479010185</c:v>
                </c:pt>
                <c:pt idx="155">
                  <c:v>0.50569015126404659</c:v>
                </c:pt>
                <c:pt idx="156">
                  <c:v>0.50802776023176377</c:v>
                </c:pt>
                <c:pt idx="157">
                  <c:v>0.49911969671906464</c:v>
                </c:pt>
                <c:pt idx="158">
                  <c:v>0.49050660709563282</c:v>
                </c:pt>
                <c:pt idx="159">
                  <c:v>0.48415017056571408</c:v>
                </c:pt>
                <c:pt idx="160">
                  <c:v>0.47265912712703656</c:v>
                </c:pt>
                <c:pt idx="161">
                  <c:v>0.46679504252178566</c:v>
                </c:pt>
                <c:pt idx="162">
                  <c:v>0.46036941090048006</c:v>
                </c:pt>
                <c:pt idx="163">
                  <c:v>0.44577404627460898</c:v>
                </c:pt>
                <c:pt idx="164">
                  <c:v>0.4278422935463323</c:v>
                </c:pt>
                <c:pt idx="165">
                  <c:v>0.42664031663516983</c:v>
                </c:pt>
                <c:pt idx="166">
                  <c:v>0.43834743273118421</c:v>
                </c:pt>
                <c:pt idx="167">
                  <c:v>0.43508457020493241</c:v>
                </c:pt>
                <c:pt idx="168">
                  <c:v>0.42751305461916123</c:v>
                </c:pt>
                <c:pt idx="169">
                  <c:v>0.42599356118660919</c:v>
                </c:pt>
                <c:pt idx="170">
                  <c:v>0.40867686592009572</c:v>
                </c:pt>
                <c:pt idx="171">
                  <c:v>0.39611713679436145</c:v>
                </c:pt>
                <c:pt idx="172">
                  <c:v>0.38840435726665851</c:v>
                </c:pt>
                <c:pt idx="173">
                  <c:v>0.38272554843293294</c:v>
                </c:pt>
                <c:pt idx="174">
                  <c:v>0.38115925171595949</c:v>
                </c:pt>
                <c:pt idx="175">
                  <c:v>0.36940795530893866</c:v>
                </c:pt>
                <c:pt idx="176">
                  <c:v>0.36544928535356658</c:v>
                </c:pt>
                <c:pt idx="177">
                  <c:v>0.36542120306610776</c:v>
                </c:pt>
                <c:pt idx="178">
                  <c:v>0.36924083599338947</c:v>
                </c:pt>
                <c:pt idx="179">
                  <c:v>0.37569067012919011</c:v>
                </c:pt>
                <c:pt idx="180">
                  <c:v>0.35996047660303804</c:v>
                </c:pt>
                <c:pt idx="181">
                  <c:v>0.35215547224251353</c:v>
                </c:pt>
                <c:pt idx="182">
                  <c:v>0.35734164048613248</c:v>
                </c:pt>
                <c:pt idx="183">
                  <c:v>0.3684318707739635</c:v>
                </c:pt>
                <c:pt idx="184">
                  <c:v>0.37607402108668037</c:v>
                </c:pt>
                <c:pt idx="185">
                  <c:v>0.38392467789224838</c:v>
                </c:pt>
                <c:pt idx="186">
                  <c:v>0.39152282861906018</c:v>
                </c:pt>
                <c:pt idx="187">
                  <c:v>0.39889122134888783</c:v>
                </c:pt>
                <c:pt idx="188">
                  <c:v>0.40274221019983841</c:v>
                </c:pt>
                <c:pt idx="189">
                  <c:v>0.40802956077982505</c:v>
                </c:pt>
                <c:pt idx="190">
                  <c:v>0.41081868138345012</c:v>
                </c:pt>
                <c:pt idx="191">
                  <c:v>0.41678889518531076</c:v>
                </c:pt>
                <c:pt idx="192">
                  <c:v>0.42031386861921932</c:v>
                </c:pt>
                <c:pt idx="193">
                  <c:v>0.42356784311128692</c:v>
                </c:pt>
                <c:pt idx="194">
                  <c:v>0.42954242698794864</c:v>
                </c:pt>
                <c:pt idx="195">
                  <c:v>0.42260189525534192</c:v>
                </c:pt>
                <c:pt idx="196">
                  <c:v>0.42002566973931932</c:v>
                </c:pt>
                <c:pt idx="197">
                  <c:v>0.41742185127863646</c:v>
                </c:pt>
                <c:pt idx="198">
                  <c:v>0.41244856917266365</c:v>
                </c:pt>
                <c:pt idx="199">
                  <c:v>0.40962648519015188</c:v>
                </c:pt>
                <c:pt idx="200">
                  <c:v>0.40739912731847266</c:v>
                </c:pt>
                <c:pt idx="201">
                  <c:v>0.40649797612859373</c:v>
                </c:pt>
                <c:pt idx="202">
                  <c:v>0.40455152347413814</c:v>
                </c:pt>
                <c:pt idx="203">
                  <c:v>0.40132107648437615</c:v>
                </c:pt>
                <c:pt idx="204">
                  <c:v>0.399576346945274</c:v>
                </c:pt>
                <c:pt idx="205">
                  <c:v>0.40209471670151536</c:v>
                </c:pt>
                <c:pt idx="206">
                  <c:v>0.40024668403481711</c:v>
                </c:pt>
                <c:pt idx="207">
                  <c:v>0.39852384472470237</c:v>
                </c:pt>
                <c:pt idx="208">
                  <c:v>0.39573031038866929</c:v>
                </c:pt>
                <c:pt idx="209">
                  <c:v>0.39808738647882119</c:v>
                </c:pt>
                <c:pt idx="210">
                  <c:v>0.39280828168668913</c:v>
                </c:pt>
                <c:pt idx="211">
                  <c:v>0.39291338726077352</c:v>
                </c:pt>
                <c:pt idx="212">
                  <c:v>0.40332237548615946</c:v>
                </c:pt>
                <c:pt idx="213">
                  <c:v>0.4036091394916978</c:v>
                </c:pt>
                <c:pt idx="214">
                  <c:v>0.4109705613243233</c:v>
                </c:pt>
                <c:pt idx="215">
                  <c:v>0.418384687999106</c:v>
                </c:pt>
                <c:pt idx="216">
                  <c:v>0.43168261453495649</c:v>
                </c:pt>
                <c:pt idx="217">
                  <c:v>0.43422589130048034</c:v>
                </c:pt>
                <c:pt idx="218">
                  <c:v>0.43232059247655669</c:v>
                </c:pt>
                <c:pt idx="219">
                  <c:v>0.42759174064266853</c:v>
                </c:pt>
                <c:pt idx="220">
                  <c:v>0.42571009850560559</c:v>
                </c:pt>
                <c:pt idx="221">
                  <c:v>0.42472381246768764</c:v>
                </c:pt>
                <c:pt idx="222">
                  <c:v>0.42661108101251671</c:v>
                </c:pt>
                <c:pt idx="223">
                  <c:v>0.42898003209292512</c:v>
                </c:pt>
                <c:pt idx="224">
                  <c:v>0.43157355583011181</c:v>
                </c:pt>
                <c:pt idx="225">
                  <c:v>0.43818946431004274</c:v>
                </c:pt>
                <c:pt idx="226">
                  <c:v>0.44130535347363076</c:v>
                </c:pt>
                <c:pt idx="227">
                  <c:v>0.44526929363299167</c:v>
                </c:pt>
                <c:pt idx="228">
                  <c:v>0.45742512327650336</c:v>
                </c:pt>
                <c:pt idx="229">
                  <c:v>0.47782265464513035</c:v>
                </c:pt>
                <c:pt idx="230">
                  <c:v>0.50446031047589102</c:v>
                </c:pt>
                <c:pt idx="231">
                  <c:v>0.50904285222772483</c:v>
                </c:pt>
                <c:pt idx="232">
                  <c:v>0.52007647761214892</c:v>
                </c:pt>
                <c:pt idx="233">
                  <c:v>0.51881586294721516</c:v>
                </c:pt>
                <c:pt idx="234">
                  <c:v>0.52123427729614635</c:v>
                </c:pt>
                <c:pt idx="235">
                  <c:v>0.51461938739902591</c:v>
                </c:pt>
                <c:pt idx="236">
                  <c:v>0.5137719385840166</c:v>
                </c:pt>
                <c:pt idx="237">
                  <c:v>0.51295680377696529</c:v>
                </c:pt>
                <c:pt idx="238">
                  <c:v>0.50883006684315024</c:v>
                </c:pt>
                <c:pt idx="239">
                  <c:v>0.49660374834129062</c:v>
                </c:pt>
                <c:pt idx="240">
                  <c:v>0.487360931491301</c:v>
                </c:pt>
                <c:pt idx="241">
                  <c:v>0.4780379921622176</c:v>
                </c:pt>
                <c:pt idx="242">
                  <c:v>0.47215952605370448</c:v>
                </c:pt>
                <c:pt idx="243">
                  <c:v>0.45645463446515366</c:v>
                </c:pt>
                <c:pt idx="244">
                  <c:v>0.44842972735847214</c:v>
                </c:pt>
                <c:pt idx="245">
                  <c:v>0.44753255514143248</c:v>
                </c:pt>
                <c:pt idx="246">
                  <c:v>0.44068631144527309</c:v>
                </c:pt>
                <c:pt idx="247">
                  <c:v>0.43355735622828456</c:v>
                </c:pt>
                <c:pt idx="248">
                  <c:v>0.42816264024097134</c:v>
                </c:pt>
                <c:pt idx="249">
                  <c:v>0.41971489740124795</c:v>
                </c:pt>
                <c:pt idx="250">
                  <c:v>0.41065441023438443</c:v>
                </c:pt>
                <c:pt idx="251">
                  <c:v>0.40675874790152283</c:v>
                </c:pt>
                <c:pt idx="252">
                  <c:v>0.40213074334797627</c:v>
                </c:pt>
                <c:pt idx="253">
                  <c:v>0.39702549687050676</c:v>
                </c:pt>
                <c:pt idx="254">
                  <c:v>0.38944093359057586</c:v>
                </c:pt>
                <c:pt idx="255">
                  <c:v>0.38346601585379286</c:v>
                </c:pt>
                <c:pt idx="256">
                  <c:v>0.37902108282123076</c:v>
                </c:pt>
                <c:pt idx="257">
                  <c:v>0.37216878116411695</c:v>
                </c:pt>
                <c:pt idx="258">
                  <c:v>0.36242602334751189</c:v>
                </c:pt>
                <c:pt idx="259">
                  <c:v>0.35468001065711441</c:v>
                </c:pt>
                <c:pt idx="260">
                  <c:v>0.35067855503542095</c:v>
                </c:pt>
                <c:pt idx="261">
                  <c:v>0.34505244563142501</c:v>
                </c:pt>
                <c:pt idx="262">
                  <c:v>0.34116327607183428</c:v>
                </c:pt>
                <c:pt idx="263">
                  <c:v>0.33984802517987384</c:v>
                </c:pt>
                <c:pt idx="264">
                  <c:v>0.34112635741025182</c:v>
                </c:pt>
                <c:pt idx="265">
                  <c:v>0.34824017558312997</c:v>
                </c:pt>
                <c:pt idx="266">
                  <c:v>0.35294711590482458</c:v>
                </c:pt>
                <c:pt idx="267">
                  <c:v>0.35418782398050508</c:v>
                </c:pt>
                <c:pt idx="268">
                  <c:v>0.35436628788703495</c:v>
                </c:pt>
                <c:pt idx="269">
                  <c:v>0.3504724766306187</c:v>
                </c:pt>
                <c:pt idx="270">
                  <c:v>0.35113996833763828</c:v>
                </c:pt>
                <c:pt idx="271">
                  <c:v>0.35139196333312356</c:v>
                </c:pt>
                <c:pt idx="272">
                  <c:v>0.35923133224467985</c:v>
                </c:pt>
                <c:pt idx="273">
                  <c:v>0.36498845402411878</c:v>
                </c:pt>
                <c:pt idx="274">
                  <c:v>0.36778208068900287</c:v>
                </c:pt>
                <c:pt idx="275">
                  <c:v>0.37881274888438038</c:v>
                </c:pt>
                <c:pt idx="276">
                  <c:v>0.38558148367151573</c:v>
                </c:pt>
                <c:pt idx="277">
                  <c:v>0.39403341999137637</c:v>
                </c:pt>
                <c:pt idx="278">
                  <c:v>0.40499828053022563</c:v>
                </c:pt>
                <c:pt idx="279">
                  <c:v>0.41666142086778785</c:v>
                </c:pt>
                <c:pt idx="280">
                  <c:v>0.4331319259473001</c:v>
                </c:pt>
                <c:pt idx="281">
                  <c:v>0.43975352867686224</c:v>
                </c:pt>
                <c:pt idx="282">
                  <c:v>0.44928927888133641</c:v>
                </c:pt>
                <c:pt idx="283">
                  <c:v>0.44831508586828994</c:v>
                </c:pt>
                <c:pt idx="284">
                  <c:v>0.44506437494663437</c:v>
                </c:pt>
                <c:pt idx="285">
                  <c:v>0.44603629633079173</c:v>
                </c:pt>
                <c:pt idx="286">
                  <c:v>0.44296610753713833</c:v>
                </c:pt>
                <c:pt idx="287">
                  <c:v>0.44122675830892066</c:v>
                </c:pt>
                <c:pt idx="288">
                  <c:v>0.43699527766304586</c:v>
                </c:pt>
                <c:pt idx="289">
                  <c:v>0.43434035955530997</c:v>
                </c:pt>
                <c:pt idx="290">
                  <c:v>0.43214849510326941</c:v>
                </c:pt>
                <c:pt idx="291">
                  <c:v>0.43023672127135787</c:v>
                </c:pt>
                <c:pt idx="292">
                  <c:v>0.42914329624217185</c:v>
                </c:pt>
                <c:pt idx="293">
                  <c:v>0.43149992611391175</c:v>
                </c:pt>
                <c:pt idx="294">
                  <c:v>0.42946125333767632</c:v>
                </c:pt>
                <c:pt idx="295">
                  <c:v>0.42532586023767516</c:v>
                </c:pt>
                <c:pt idx="296">
                  <c:v>0.42120869874392158</c:v>
                </c:pt>
                <c:pt idx="297">
                  <c:v>0.41981234487798841</c:v>
                </c:pt>
                <c:pt idx="298">
                  <c:v>0.42035534981376554</c:v>
                </c:pt>
                <c:pt idx="299">
                  <c:v>0.42162272417384311</c:v>
                </c:pt>
                <c:pt idx="300">
                  <c:v>0.42309259103465441</c:v>
                </c:pt>
                <c:pt idx="301">
                  <c:v>0.40720676977988046</c:v>
                </c:pt>
                <c:pt idx="302">
                  <c:v>0.39329690364315106</c:v>
                </c:pt>
                <c:pt idx="303">
                  <c:v>0.39847270843165461</c:v>
                </c:pt>
                <c:pt idx="304">
                  <c:v>0.39314143993396949</c:v>
                </c:pt>
                <c:pt idx="305">
                  <c:v>0.37548605195028883</c:v>
                </c:pt>
                <c:pt idx="306">
                  <c:v>0.35512468444018541</c:v>
                </c:pt>
                <c:pt idx="307">
                  <c:v>0.34101801160959411</c:v>
                </c:pt>
                <c:pt idx="308">
                  <c:v>0.33846532371764321</c:v>
                </c:pt>
                <c:pt idx="309">
                  <c:v>0.33467736736174708</c:v>
                </c:pt>
                <c:pt idx="310">
                  <c:v>0.33609617670702169</c:v>
                </c:pt>
                <c:pt idx="311">
                  <c:v>0.33555860426931844</c:v>
                </c:pt>
                <c:pt idx="312">
                  <c:v>0.33138250709372524</c:v>
                </c:pt>
                <c:pt idx="313">
                  <c:v>0.32385075032342453</c:v>
                </c:pt>
                <c:pt idx="314">
                  <c:v>0.31938248659009688</c:v>
                </c:pt>
                <c:pt idx="315">
                  <c:v>0.31476222156019978</c:v>
                </c:pt>
                <c:pt idx="316">
                  <c:v>0.30909140797876861</c:v>
                </c:pt>
                <c:pt idx="317">
                  <c:v>0.30116506687109462</c:v>
                </c:pt>
                <c:pt idx="318">
                  <c:v>0.29191653886285795</c:v>
                </c:pt>
                <c:pt idx="319">
                  <c:v>0.30824792860983818</c:v>
                </c:pt>
                <c:pt idx="320">
                  <c:v>0.31749482377492982</c:v>
                </c:pt>
                <c:pt idx="321">
                  <c:v>0.34258724440001226</c:v>
                </c:pt>
                <c:pt idx="322">
                  <c:v>0.3607638493999058</c:v>
                </c:pt>
                <c:pt idx="323">
                  <c:v>0.38751950600456325</c:v>
                </c:pt>
                <c:pt idx="324">
                  <c:v>0.40495782312418316</c:v>
                </c:pt>
                <c:pt idx="325">
                  <c:v>0.42366890798090912</c:v>
                </c:pt>
                <c:pt idx="326">
                  <c:v>0.44039223066039934</c:v>
                </c:pt>
                <c:pt idx="327">
                  <c:v>0.4507589339479835</c:v>
                </c:pt>
                <c:pt idx="328">
                  <c:v>0.46214906167292924</c:v>
                </c:pt>
                <c:pt idx="329">
                  <c:v>0.47419699281817529</c:v>
                </c:pt>
                <c:pt idx="330">
                  <c:v>0.48074227697904409</c:v>
                </c:pt>
                <c:pt idx="331">
                  <c:v>0.49138447672292929</c:v>
                </c:pt>
                <c:pt idx="332">
                  <c:v>0.50685876725520806</c:v>
                </c:pt>
                <c:pt idx="333">
                  <c:v>0.51017142203654897</c:v>
                </c:pt>
                <c:pt idx="334">
                  <c:v>0.52028448744489741</c:v>
                </c:pt>
                <c:pt idx="335">
                  <c:v>0.52588379132050822</c:v>
                </c:pt>
                <c:pt idx="336">
                  <c:v>0.52699121796203041</c:v>
                </c:pt>
                <c:pt idx="337">
                  <c:v>0.53470178744610009</c:v>
                </c:pt>
                <c:pt idx="338">
                  <c:v>0.5479361845181413</c:v>
                </c:pt>
                <c:pt idx="339">
                  <c:v>0.55477903291592923</c:v>
                </c:pt>
                <c:pt idx="340">
                  <c:v>0.56103693623250628</c:v>
                </c:pt>
                <c:pt idx="341">
                  <c:v>0.56459971468492587</c:v>
                </c:pt>
                <c:pt idx="342">
                  <c:v>0.56933100685244975</c:v>
                </c:pt>
                <c:pt idx="343">
                  <c:v>0.56863644621246678</c:v>
                </c:pt>
                <c:pt idx="344">
                  <c:v>0.57871018095813465</c:v>
                </c:pt>
                <c:pt idx="345">
                  <c:v>0.58400292710273527</c:v>
                </c:pt>
                <c:pt idx="346">
                  <c:v>0.58630992082485656</c:v>
                </c:pt>
                <c:pt idx="347">
                  <c:v>0.58723774983018562</c:v>
                </c:pt>
                <c:pt idx="348">
                  <c:v>0.58261917188153345</c:v>
                </c:pt>
                <c:pt idx="349">
                  <c:v>0.58127063839283133</c:v>
                </c:pt>
                <c:pt idx="350">
                  <c:v>0.58010443566995396</c:v>
                </c:pt>
                <c:pt idx="351">
                  <c:v>0.57753915792416</c:v>
                </c:pt>
                <c:pt idx="352">
                  <c:v>0.56983039060807972</c:v>
                </c:pt>
                <c:pt idx="353">
                  <c:v>0.55828656578947533</c:v>
                </c:pt>
                <c:pt idx="354">
                  <c:v>0.54778666821734423</c:v>
                </c:pt>
                <c:pt idx="355">
                  <c:v>0.54172326125780246</c:v>
                </c:pt>
                <c:pt idx="356">
                  <c:v>0.53682280170271734</c:v>
                </c:pt>
                <c:pt idx="357">
                  <c:v>0.52852479297131172</c:v>
                </c:pt>
                <c:pt idx="358">
                  <c:v>0.51561946937018555</c:v>
                </c:pt>
                <c:pt idx="359">
                  <c:v>0.49618395447751362</c:v>
                </c:pt>
                <c:pt idx="360">
                  <c:v>0.4666904581454091</c:v>
                </c:pt>
                <c:pt idx="361">
                  <c:v>0.42192767621589916</c:v>
                </c:pt>
                <c:pt idx="362">
                  <c:v>0.37094247522296825</c:v>
                </c:pt>
                <c:pt idx="363">
                  <c:v>0.31267134447102757</c:v>
                </c:pt>
                <c:pt idx="364">
                  <c:v>0.27075361027045081</c:v>
                </c:pt>
                <c:pt idx="365">
                  <c:v>0.23809228094215271</c:v>
                </c:pt>
                <c:pt idx="366">
                  <c:v>0.18925271467369997</c:v>
                </c:pt>
                <c:pt idx="367">
                  <c:v>0.13924824851410894</c:v>
                </c:pt>
                <c:pt idx="368">
                  <c:v>0.10135524584722265</c:v>
                </c:pt>
                <c:pt idx="369">
                  <c:v>0.1003980413895607</c:v>
                </c:pt>
                <c:pt idx="370">
                  <c:v>0.1137314732290112</c:v>
                </c:pt>
                <c:pt idx="371">
                  <c:v>0.12454309897757124</c:v>
                </c:pt>
                <c:pt idx="372">
                  <c:v>0.16491785030070263</c:v>
                </c:pt>
                <c:pt idx="373">
                  <c:v>0.19214090974355938</c:v>
                </c:pt>
                <c:pt idx="374">
                  <c:v>0.23331787705200871</c:v>
                </c:pt>
                <c:pt idx="375">
                  <c:v>0.2582012501693508</c:v>
                </c:pt>
                <c:pt idx="376">
                  <c:v>0.29256697003576437</c:v>
                </c:pt>
                <c:pt idx="377">
                  <c:v>0.31592759394887393</c:v>
                </c:pt>
                <c:pt idx="378">
                  <c:v>0.33531206690262166</c:v>
                </c:pt>
                <c:pt idx="379">
                  <c:v>0.34881947669174296</c:v>
                </c:pt>
                <c:pt idx="380">
                  <c:v>0.36353027225343237</c:v>
                </c:pt>
                <c:pt idx="381">
                  <c:v>0.37598499019576287</c:v>
                </c:pt>
                <c:pt idx="382">
                  <c:v>0.39065569820838913</c:v>
                </c:pt>
                <c:pt idx="383">
                  <c:v>0.41946798583968409</c:v>
                </c:pt>
                <c:pt idx="384">
                  <c:v>0.44573348007726749</c:v>
                </c:pt>
                <c:pt idx="385">
                  <c:v>0.4572049578401105</c:v>
                </c:pt>
                <c:pt idx="386">
                  <c:v>0.46883875664923624</c:v>
                </c:pt>
                <c:pt idx="387">
                  <c:v>0.4779710752984726</c:v>
                </c:pt>
                <c:pt idx="388">
                  <c:v>0.49303744274468003</c:v>
                </c:pt>
                <c:pt idx="389">
                  <c:v>0.50515890107610506</c:v>
                </c:pt>
                <c:pt idx="390">
                  <c:v>0.51827268332649157</c:v>
                </c:pt>
                <c:pt idx="391">
                  <c:v>0.53132174946185329</c:v>
                </c:pt>
                <c:pt idx="392">
                  <c:v>0.54139654350786282</c:v>
                </c:pt>
                <c:pt idx="393">
                  <c:v>0.54839922583158518</c:v>
                </c:pt>
                <c:pt idx="394">
                  <c:v>0.55695648579669033</c:v>
                </c:pt>
                <c:pt idx="395">
                  <c:v>0.56994988186906614</c:v>
                </c:pt>
                <c:pt idx="396">
                  <c:v>0.57431706212067857</c:v>
                </c:pt>
                <c:pt idx="397">
                  <c:v>0.58314577667598455</c:v>
                </c:pt>
                <c:pt idx="398">
                  <c:v>0.592139472187453</c:v>
                </c:pt>
                <c:pt idx="399">
                  <c:v>0.60040251629809449</c:v>
                </c:pt>
                <c:pt idx="400">
                  <c:v>0.60728352018786202</c:v>
                </c:pt>
                <c:pt idx="401">
                  <c:v>0.61206644672207433</c:v>
                </c:pt>
                <c:pt idx="402">
                  <c:v>0.62086682448899921</c:v>
                </c:pt>
                <c:pt idx="403">
                  <c:v>0.63498214694749655</c:v>
                </c:pt>
                <c:pt idx="404">
                  <c:v>0.64633655478620256</c:v>
                </c:pt>
                <c:pt idx="405">
                  <c:v>0.65311519228299131</c:v>
                </c:pt>
                <c:pt idx="406">
                  <c:v>0.65810853511854406</c:v>
                </c:pt>
                <c:pt idx="407">
                  <c:v>0.66807366050036932</c:v>
                </c:pt>
                <c:pt idx="408">
                  <c:v>0.68553910623235959</c:v>
                </c:pt>
                <c:pt idx="409">
                  <c:v>0.70182015924073038</c:v>
                </c:pt>
                <c:pt idx="410">
                  <c:v>0.70781463249870757</c:v>
                </c:pt>
                <c:pt idx="411">
                  <c:v>0.72118616446362582</c:v>
                </c:pt>
                <c:pt idx="412">
                  <c:v>0.74167935620245562</c:v>
                </c:pt>
                <c:pt idx="413">
                  <c:v>0.75025202016179771</c:v>
                </c:pt>
                <c:pt idx="414">
                  <c:v>0.7385692229824351</c:v>
                </c:pt>
                <c:pt idx="415">
                  <c:v>0.74368890276310218</c:v>
                </c:pt>
                <c:pt idx="416">
                  <c:v>0.72310545533942983</c:v>
                </c:pt>
                <c:pt idx="417">
                  <c:v>0.69742554909433141</c:v>
                </c:pt>
                <c:pt idx="418">
                  <c:v>0.68965811620821338</c:v>
                </c:pt>
                <c:pt idx="419">
                  <c:v>0.66687224152593794</c:v>
                </c:pt>
                <c:pt idx="420">
                  <c:v>0.64835892895471769</c:v>
                </c:pt>
                <c:pt idx="421">
                  <c:v>0.62665944896926673</c:v>
                </c:pt>
                <c:pt idx="422">
                  <c:v>0.61660342048176209</c:v>
                </c:pt>
                <c:pt idx="423">
                  <c:v>0.60977884730293852</c:v>
                </c:pt>
                <c:pt idx="424">
                  <c:v>0.60170116698675757</c:v>
                </c:pt>
                <c:pt idx="425">
                  <c:v>0.58799545066068504</c:v>
                </c:pt>
                <c:pt idx="426">
                  <c:v>0.57652977860179078</c:v>
                </c:pt>
                <c:pt idx="427">
                  <c:v>0.56125963619977692</c:v>
                </c:pt>
                <c:pt idx="428">
                  <c:v>0.5487417055942172</c:v>
                </c:pt>
                <c:pt idx="429">
                  <c:v>0.5347770139994461</c:v>
                </c:pt>
                <c:pt idx="430">
                  <c:v>0.51703869578528883</c:v>
                </c:pt>
                <c:pt idx="431">
                  <c:v>0.50587183309122752</c:v>
                </c:pt>
                <c:pt idx="432">
                  <c:v>0.49485391059541856</c:v>
                </c:pt>
                <c:pt idx="433">
                  <c:v>0.48609973347453472</c:v>
                </c:pt>
                <c:pt idx="434">
                  <c:v>0.48213819358436882</c:v>
                </c:pt>
                <c:pt idx="435">
                  <c:v>0.47168225868028402</c:v>
                </c:pt>
                <c:pt idx="436">
                  <c:v>0.46494451105507872</c:v>
                </c:pt>
                <c:pt idx="437">
                  <c:v>0.45854542715615176</c:v>
                </c:pt>
                <c:pt idx="438">
                  <c:v>0.45175896541398686</c:v>
                </c:pt>
                <c:pt idx="439">
                  <c:v>0.4380309635525157</c:v>
                </c:pt>
                <c:pt idx="440">
                  <c:v>0.4260560835167585</c:v>
                </c:pt>
                <c:pt idx="441">
                  <c:v>0.41367767100881481</c:v>
                </c:pt>
                <c:pt idx="442">
                  <c:v>0.40117741429085824</c:v>
                </c:pt>
                <c:pt idx="443">
                  <c:v>0.41143011437448229</c:v>
                </c:pt>
                <c:pt idx="444">
                  <c:v>0.41387836764219371</c:v>
                </c:pt>
                <c:pt idx="445">
                  <c:v>0.41560898584362044</c:v>
                </c:pt>
                <c:pt idx="446">
                  <c:v>0.40676276898224406</c:v>
                </c:pt>
                <c:pt idx="447">
                  <c:v>0.4014346927474633</c:v>
                </c:pt>
                <c:pt idx="448">
                  <c:v>0.40217316989936797</c:v>
                </c:pt>
                <c:pt idx="449">
                  <c:v>0.40192326499099029</c:v>
                </c:pt>
                <c:pt idx="450">
                  <c:v>0.39530370829777367</c:v>
                </c:pt>
                <c:pt idx="451">
                  <c:v>0.3856077403778842</c:v>
                </c:pt>
                <c:pt idx="452">
                  <c:v>0.3778490063143769</c:v>
                </c:pt>
                <c:pt idx="453">
                  <c:v>0.37384107795276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1-43E3-803E-586A456BEA38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W$21:$AW$524</c:f>
              <c:numCache>
                <c:formatCode>0.00</c:formatCode>
                <c:ptCount val="504"/>
                <c:pt idx="100" formatCode="0.0000">
                  <c:v>0.58309756577949501</c:v>
                </c:pt>
                <c:pt idx="101" formatCode="0.0000">
                  <c:v>0.57724375612706003</c:v>
                </c:pt>
                <c:pt idx="102" formatCode="0.0000">
                  <c:v>0.57229443184809881</c:v>
                </c:pt>
                <c:pt idx="103" formatCode="0.0000">
                  <c:v>0.56654027085547431</c:v>
                </c:pt>
                <c:pt idx="104" formatCode="0.0000">
                  <c:v>0.55940998856454394</c:v>
                </c:pt>
                <c:pt idx="105" formatCode="0.0000">
                  <c:v>0.55392627168350927</c:v>
                </c:pt>
                <c:pt idx="106" formatCode="0.0000">
                  <c:v>0.54826708953272463</c:v>
                </c:pt>
                <c:pt idx="107" formatCode="0.0000">
                  <c:v>0.54212212985021857</c:v>
                </c:pt>
                <c:pt idx="108" formatCode="0.0000">
                  <c:v>0.53605111295894237</c:v>
                </c:pt>
                <c:pt idx="109" formatCode="0.0000">
                  <c:v>0.52915339412806672</c:v>
                </c:pt>
                <c:pt idx="110" formatCode="0.0000">
                  <c:v>0.52263858342839931</c:v>
                </c:pt>
                <c:pt idx="111" formatCode="0.0000">
                  <c:v>0.5173458524871456</c:v>
                </c:pt>
                <c:pt idx="112" formatCode="0.0000">
                  <c:v>0.5130571532283611</c:v>
                </c:pt>
                <c:pt idx="113" formatCode="0.0000">
                  <c:v>0.50760035784546498</c:v>
                </c:pt>
                <c:pt idx="114" formatCode="0.0000">
                  <c:v>0.50231222434860523</c:v>
                </c:pt>
                <c:pt idx="115" formatCode="0.0000">
                  <c:v>0.49798775619815011</c:v>
                </c:pt>
                <c:pt idx="116" formatCode="0.0000">
                  <c:v>0.49444853942841793</c:v>
                </c:pt>
                <c:pt idx="117" formatCode="0.0000">
                  <c:v>0.49233871504588944</c:v>
                </c:pt>
                <c:pt idx="118" formatCode="0.0000">
                  <c:v>0.48727643847273611</c:v>
                </c:pt>
                <c:pt idx="119" formatCode="0.0000">
                  <c:v>0.4827679093482391</c:v>
                </c:pt>
                <c:pt idx="120" formatCode="0.0000">
                  <c:v>0.48061500094130455</c:v>
                </c:pt>
                <c:pt idx="121" formatCode="0.0000">
                  <c:v>0.47812360384965163</c:v>
                </c:pt>
                <c:pt idx="122" formatCode="0.0000">
                  <c:v>0.47241133947371339</c:v>
                </c:pt>
                <c:pt idx="123" formatCode="0.0000">
                  <c:v>0.46315028765746957</c:v>
                </c:pt>
                <c:pt idx="124" formatCode="0.0000">
                  <c:v>0.4549912669591088</c:v>
                </c:pt>
                <c:pt idx="125" formatCode="0.0000">
                  <c:v>0.44842698900363009</c:v>
                </c:pt>
                <c:pt idx="126" formatCode="0.0000">
                  <c:v>0.4426386077742871</c:v>
                </c:pt>
                <c:pt idx="127" formatCode="0.0000">
                  <c:v>0.43710962883340598</c:v>
                </c:pt>
                <c:pt idx="128" formatCode="0.0000">
                  <c:v>0.4309957891021669</c:v>
                </c:pt>
                <c:pt idx="129" formatCode="0.0000">
                  <c:v>0.4265948660683675</c:v>
                </c:pt>
                <c:pt idx="130" formatCode="0.0000">
                  <c:v>0.42309643778520356</c:v>
                </c:pt>
                <c:pt idx="131" formatCode="0.0000">
                  <c:v>0.41933485134158072</c:v>
                </c:pt>
                <c:pt idx="132" formatCode="0.0000">
                  <c:v>0.41600526666253534</c:v>
                </c:pt>
                <c:pt idx="133" formatCode="0.0000">
                  <c:v>0.41370739310265903</c:v>
                </c:pt>
                <c:pt idx="134" formatCode="0.0000">
                  <c:v>0.41231293550512221</c:v>
                </c:pt>
                <c:pt idx="135" formatCode="0.0000">
                  <c:v>0.40939584801785311</c:v>
                </c:pt>
                <c:pt idx="136" formatCode="0.0000">
                  <c:v>0.40677555556444833</c:v>
                </c:pt>
                <c:pt idx="137" formatCode="0.0000">
                  <c:v>0.40430914660767225</c:v>
                </c:pt>
                <c:pt idx="138" formatCode="0.0000">
                  <c:v>0.4012575280457264</c:v>
                </c:pt>
                <c:pt idx="139" formatCode="0.0000">
                  <c:v>0.39867708588781159</c:v>
                </c:pt>
                <c:pt idx="140" formatCode="0.0000">
                  <c:v>0.3961744907840335</c:v>
                </c:pt>
                <c:pt idx="141" formatCode="0.0000">
                  <c:v>0.39390609051503911</c:v>
                </c:pt>
                <c:pt idx="142" formatCode="0.0000">
                  <c:v>0.39309456407434784</c:v>
                </c:pt>
                <c:pt idx="143" formatCode="0.0000">
                  <c:v>0.39209179728103616</c:v>
                </c:pt>
                <c:pt idx="144" formatCode="0.0000">
                  <c:v>0.38975730560309513</c:v>
                </c:pt>
                <c:pt idx="145" formatCode="0.0000">
                  <c:v>0.38779170042681799</c:v>
                </c:pt>
                <c:pt idx="146" formatCode="0.0000">
                  <c:v>0.3855113788586077</c:v>
                </c:pt>
                <c:pt idx="147" formatCode="0.0000">
                  <c:v>0.38360380874616495</c:v>
                </c:pt>
                <c:pt idx="148" formatCode="0.0000">
                  <c:v>0.3811932247501803</c:v>
                </c:pt>
                <c:pt idx="149" formatCode="0.0000">
                  <c:v>0.3798070589436276</c:v>
                </c:pt>
                <c:pt idx="150" formatCode="0.0000">
                  <c:v>0.37848135012121426</c:v>
                </c:pt>
                <c:pt idx="151" formatCode="0.0000">
                  <c:v>0.37716773661413261</c:v>
                </c:pt>
                <c:pt idx="152" formatCode="0.0000">
                  <c:v>0.37525697060165758</c:v>
                </c:pt>
                <c:pt idx="153" formatCode="0.0000">
                  <c:v>0.37309311701345327</c:v>
                </c:pt>
                <c:pt idx="154" formatCode="0.0000">
                  <c:v>0.37034610405095786</c:v>
                </c:pt>
                <c:pt idx="155" formatCode="0.0000">
                  <c:v>0.36586444281316044</c:v>
                </c:pt>
                <c:pt idx="156" formatCode="0.0000">
                  <c:v>0.36069933011717459</c:v>
                </c:pt>
                <c:pt idx="157" formatCode="0.0000">
                  <c:v>0.35642889090427948</c:v>
                </c:pt>
                <c:pt idx="158" formatCode="0.0000">
                  <c:v>0.35251043327843856</c:v>
                </c:pt>
                <c:pt idx="159" formatCode="0.0000">
                  <c:v>0.34690801584104991</c:v>
                </c:pt>
                <c:pt idx="160" formatCode="0.0000">
                  <c:v>0.3404168033653967</c:v>
                </c:pt>
                <c:pt idx="161" formatCode="0.0000">
                  <c:v>0.3344293181549986</c:v>
                </c:pt>
                <c:pt idx="162" formatCode="0.0000">
                  <c:v>0.33079307111508327</c:v>
                </c:pt>
                <c:pt idx="163" formatCode="0.0000">
                  <c:v>0.33051643892812071</c:v>
                </c:pt>
                <c:pt idx="164" formatCode="0.0000">
                  <c:v>0.32726746030100878</c:v>
                </c:pt>
                <c:pt idx="165" formatCode="0.0000">
                  <c:v>0.32542431314806708</c:v>
                </c:pt>
                <c:pt idx="166" formatCode="0.0000">
                  <c:v>0.32338789685428826</c:v>
                </c:pt>
                <c:pt idx="167" formatCode="0.0000">
                  <c:v>0.31717754765952205</c:v>
                </c:pt>
                <c:pt idx="168" formatCode="0.0000">
                  <c:v>0.31298054446738799</c:v>
                </c:pt>
                <c:pt idx="169" formatCode="0.0000">
                  <c:v>0.3099508867743947</c:v>
                </c:pt>
                <c:pt idx="170" formatCode="0.0000">
                  <c:v>0.30757634575165138</c:v>
                </c:pt>
                <c:pt idx="171" formatCode="0.0000">
                  <c:v>0.30756204906140255</c:v>
                </c:pt>
                <c:pt idx="172" formatCode="0.0000">
                  <c:v>0.30705166886835428</c:v>
                </c:pt>
                <c:pt idx="173" formatCode="0.0000">
                  <c:v>0.30688628313552374</c:v>
                </c:pt>
                <c:pt idx="174" formatCode="0.0000">
                  <c:v>0.30690682932144142</c:v>
                </c:pt>
                <c:pt idx="175" formatCode="0.0000">
                  <c:v>0.30697259420187045</c:v>
                </c:pt>
                <c:pt idx="176" formatCode="0.0000">
                  <c:v>0.30864275658798818</c:v>
                </c:pt>
                <c:pt idx="177" formatCode="0.0000">
                  <c:v>0.3103755986558599</c:v>
                </c:pt>
                <c:pt idx="178" formatCode="0.0000">
                  <c:v>0.30990093212626124</c:v>
                </c:pt>
                <c:pt idx="179" formatCode="0.0000">
                  <c:v>0.31001727789948275</c:v>
                </c:pt>
                <c:pt idx="180" formatCode="0.0000">
                  <c:v>0.31262671012189669</c:v>
                </c:pt>
                <c:pt idx="181" formatCode="0.0000">
                  <c:v>0.3155234218331362</c:v>
                </c:pt>
                <c:pt idx="182" formatCode="0.0000">
                  <c:v>0.3183349491877806</c:v>
                </c:pt>
                <c:pt idx="183" formatCode="0.0000">
                  <c:v>0.32199278189738828</c:v>
                </c:pt>
                <c:pt idx="184" formatCode="0.0000">
                  <c:v>0.32713292356934059</c:v>
                </c:pt>
                <c:pt idx="185" formatCode="0.0000">
                  <c:v>0.33231375492878018</c:v>
                </c:pt>
                <c:pt idx="186" formatCode="0.0000">
                  <c:v>0.33833504156897654</c:v>
                </c:pt>
                <c:pt idx="187" formatCode="0.0000">
                  <c:v>0.34466177148888361</c:v>
                </c:pt>
                <c:pt idx="188" formatCode="0.0000">
                  <c:v>0.3493588135542014</c:v>
                </c:pt>
                <c:pt idx="189" formatCode="0.0000">
                  <c:v>0.35455992323056001</c:v>
                </c:pt>
                <c:pt idx="190" formatCode="0.0000">
                  <c:v>0.35829266404784815</c:v>
                </c:pt>
                <c:pt idx="191" formatCode="0.0000">
                  <c:v>0.3633169848950456</c:v>
                </c:pt>
                <c:pt idx="192" formatCode="0.0000">
                  <c:v>0.36889329277842259</c:v>
                </c:pt>
                <c:pt idx="193" formatCode="0.0000">
                  <c:v>0.37274789048533241</c:v>
                </c:pt>
                <c:pt idx="194" formatCode="0.0000">
                  <c:v>0.37641863545180504</c:v>
                </c:pt>
                <c:pt idx="195" formatCode="0.0000">
                  <c:v>0.37918659474693434</c:v>
                </c:pt>
                <c:pt idx="196" formatCode="0.0000">
                  <c:v>0.38395092925213808</c:v>
                </c:pt>
                <c:pt idx="197" formatCode="0.0000">
                  <c:v>0.38805718553540658</c:v>
                </c:pt>
                <c:pt idx="198" formatCode="0.0000">
                  <c:v>0.39082063009194112</c:v>
                </c:pt>
                <c:pt idx="199" formatCode="0.0000">
                  <c:v>0.39462842495319661</c:v>
                </c:pt>
                <c:pt idx="200" formatCode="0.0000">
                  <c:v>0.39907567251745502</c:v>
                </c:pt>
                <c:pt idx="201" formatCode="0.0000">
                  <c:v>0.40211630653608732</c:v>
                </c:pt>
                <c:pt idx="202" formatCode="0.0000">
                  <c:v>0.40420927617365293</c:v>
                </c:pt>
                <c:pt idx="203" formatCode="0.0000">
                  <c:v>0.40351798977014292</c:v>
                </c:pt>
                <c:pt idx="204" formatCode="0.0000">
                  <c:v>0.40098432943007772</c:v>
                </c:pt>
                <c:pt idx="205" formatCode="0.0000">
                  <c:v>0.39790213395129048</c:v>
                </c:pt>
                <c:pt idx="206" formatCode="0.0000">
                  <c:v>0.39472961720683958</c:v>
                </c:pt>
                <c:pt idx="207" formatCode="0.0000">
                  <c:v>0.39108217480310919</c:v>
                </c:pt>
                <c:pt idx="208" formatCode="0.0000">
                  <c:v>0.38702696964767969</c:v>
                </c:pt>
                <c:pt idx="209" formatCode="0.0000">
                  <c:v>0.3840477623595942</c:v>
                </c:pt>
                <c:pt idx="210" formatCode="0.0000">
                  <c:v>0.38158409480646727</c:v>
                </c:pt>
                <c:pt idx="211" formatCode="0.0000">
                  <c:v>0.38153667249112472</c:v>
                </c:pt>
                <c:pt idx="212" formatCode="0.0000">
                  <c:v>0.3825773973185233</c:v>
                </c:pt>
                <c:pt idx="213" formatCode="0.0000">
                  <c:v>0.38181465927373753</c:v>
                </c:pt>
                <c:pt idx="214" formatCode="0.0000">
                  <c:v>0.38375925006014588</c:v>
                </c:pt>
                <c:pt idx="215" formatCode="0.0000">
                  <c:v>0.38418578180184848</c:v>
                </c:pt>
                <c:pt idx="216" formatCode="0.0000">
                  <c:v>0.38566263843501292</c:v>
                </c:pt>
                <c:pt idx="217" formatCode="0.0000">
                  <c:v>0.38707373780173887</c:v>
                </c:pt>
                <c:pt idx="218" formatCode="0.0000">
                  <c:v>0.38778962101083825</c:v>
                </c:pt>
                <c:pt idx="219" formatCode="0.0000">
                  <c:v>0.38806576403374854</c:v>
                </c:pt>
                <c:pt idx="220" formatCode="0.0000">
                  <c:v>0.38706354514535507</c:v>
                </c:pt>
                <c:pt idx="221" formatCode="0.0000">
                  <c:v>0.3858257845157827</c:v>
                </c:pt>
                <c:pt idx="222" formatCode="0.0000">
                  <c:v>0.3863336400033906</c:v>
                </c:pt>
                <c:pt idx="223" formatCode="0.0000">
                  <c:v>0.39713174744954921</c:v>
                </c:pt>
                <c:pt idx="224" formatCode="0.0000">
                  <c:v>0.40837299792992876</c:v>
                </c:pt>
                <c:pt idx="225" formatCode="0.0000">
                  <c:v>0.41467099503934063</c:v>
                </c:pt>
                <c:pt idx="226" formatCode="0.0000">
                  <c:v>0.4200108225829477</c:v>
                </c:pt>
                <c:pt idx="227" formatCode="0.0000">
                  <c:v>0.42666108200251585</c:v>
                </c:pt>
                <c:pt idx="228" formatCode="0.0000">
                  <c:v>0.43886510863762634</c:v>
                </c:pt>
                <c:pt idx="229" formatCode="0.0000">
                  <c:v>0.44557657533863393</c:v>
                </c:pt>
                <c:pt idx="230" formatCode="0.0000">
                  <c:v>0.44959034355896077</c:v>
                </c:pt>
                <c:pt idx="231" formatCode="0.0000">
                  <c:v>0.45285951818065845</c:v>
                </c:pt>
                <c:pt idx="232" formatCode="0.0000">
                  <c:v>0.45602266720604773</c:v>
                </c:pt>
                <c:pt idx="233" formatCode="0.0000">
                  <c:v>0.46043628005098913</c:v>
                </c:pt>
                <c:pt idx="234" formatCode="0.0000">
                  <c:v>0.46463176712503518</c:v>
                </c:pt>
                <c:pt idx="235" formatCode="0.0000">
                  <c:v>0.46952432668890781</c:v>
                </c:pt>
                <c:pt idx="236" formatCode="0.0000">
                  <c:v>0.47534796481916813</c:v>
                </c:pt>
                <c:pt idx="237" formatCode="0.0000">
                  <c:v>0.47929476683698158</c:v>
                </c:pt>
                <c:pt idx="238" formatCode="0.0000">
                  <c:v>0.4829719951372819</c:v>
                </c:pt>
                <c:pt idx="239" formatCode="0.0000">
                  <c:v>0.48558030092679866</c:v>
                </c:pt>
                <c:pt idx="240" formatCode="0.0000">
                  <c:v>0.48383811773448726</c:v>
                </c:pt>
                <c:pt idx="241" formatCode="0.0000">
                  <c:v>0.48524408748282405</c:v>
                </c:pt>
                <c:pt idx="242" formatCode="0.0000">
                  <c:v>0.48550849605592861</c:v>
                </c:pt>
                <c:pt idx="243" formatCode="0.0000">
                  <c:v>0.48438286041148143</c:v>
                </c:pt>
                <c:pt idx="244" formatCode="0.0000">
                  <c:v>0.48289284313381797</c:v>
                </c:pt>
                <c:pt idx="245" formatCode="0.0000">
                  <c:v>0.47693145743988224</c:v>
                </c:pt>
                <c:pt idx="246" formatCode="0.0000">
                  <c:v>0.47398837888710543</c:v>
                </c:pt>
                <c:pt idx="247" formatCode="0.0000">
                  <c:v>0.47166169105844657</c:v>
                </c:pt>
                <c:pt idx="248" formatCode="0.0000">
                  <c:v>0.46833383731038508</c:v>
                </c:pt>
                <c:pt idx="249" formatCode="0.0000">
                  <c:v>0.46647501796998009</c:v>
                </c:pt>
                <c:pt idx="250" formatCode="0.0000">
                  <c:v>0.46477459439083224</c:v>
                </c:pt>
                <c:pt idx="251" formatCode="0.0000">
                  <c:v>0.46209975707135814</c:v>
                </c:pt>
                <c:pt idx="252" formatCode="0.0000">
                  <c:v>0.4590801581227395</c:v>
                </c:pt>
                <c:pt idx="253" formatCode="0.0000">
                  <c:v>0.4564672397293818</c:v>
                </c:pt>
                <c:pt idx="254" formatCode="0.0000">
                  <c:v>0.45433959543038366</c:v>
                </c:pt>
                <c:pt idx="255" formatCode="0.0000">
                  <c:v>0.4530369805219705</c:v>
                </c:pt>
                <c:pt idx="256" formatCode="0.0000">
                  <c:v>0.44938141491383088</c:v>
                </c:pt>
                <c:pt idx="257" formatCode="0.0000">
                  <c:v>0.44257908277029007</c:v>
                </c:pt>
                <c:pt idx="258" formatCode="0.0000">
                  <c:v>0.43796210529011798</c:v>
                </c:pt>
                <c:pt idx="259" formatCode="0.0000">
                  <c:v>0.43416452483974255</c:v>
                </c:pt>
                <c:pt idx="260" formatCode="0.0000">
                  <c:v>0.42746481335504877</c:v>
                </c:pt>
                <c:pt idx="261" formatCode="0.0000">
                  <c:v>0.42350207655050187</c:v>
                </c:pt>
                <c:pt idx="262" formatCode="0.0000">
                  <c:v>0.4180165330480004</c:v>
                </c:pt>
                <c:pt idx="263" formatCode="0.0000">
                  <c:v>0.41100250410012301</c:v>
                </c:pt>
                <c:pt idx="264" formatCode="0.0000">
                  <c:v>0.40289608254810644</c:v>
                </c:pt>
                <c:pt idx="265" formatCode="0.0000">
                  <c:v>0.39913481316161842</c:v>
                </c:pt>
                <c:pt idx="266" formatCode="0.0000">
                  <c:v>0.39908855491894052</c:v>
                </c:pt>
                <c:pt idx="267" formatCode="0.0000">
                  <c:v>0.39809257476902071</c:v>
                </c:pt>
                <c:pt idx="268" formatCode="0.0000">
                  <c:v>0.39706059395521898</c:v>
                </c:pt>
                <c:pt idx="269" formatCode="0.0000">
                  <c:v>0.39812666986846679</c:v>
                </c:pt>
                <c:pt idx="270" formatCode="0.0000">
                  <c:v>0.39435754997469458</c:v>
                </c:pt>
                <c:pt idx="271" formatCode="0.0000">
                  <c:v>0.39186162056639817</c:v>
                </c:pt>
                <c:pt idx="272" formatCode="0.0000">
                  <c:v>0.38816156060091012</c:v>
                </c:pt>
                <c:pt idx="273" formatCode="0.0000">
                  <c:v>0.3860987256704157</c:v>
                </c:pt>
                <c:pt idx="274" formatCode="0.0000">
                  <c:v>0.38646296357707366</c:v>
                </c:pt>
                <c:pt idx="275" formatCode="0.0000">
                  <c:v>0.38531442879567795</c:v>
                </c:pt>
                <c:pt idx="276" formatCode="0.0000">
                  <c:v>0.38470021959451223</c:v>
                </c:pt>
                <c:pt idx="277" formatCode="0.0000">
                  <c:v>0.38330702410607453</c:v>
                </c:pt>
                <c:pt idx="278" formatCode="0.0000">
                  <c:v>0.3817124455222593</c:v>
                </c:pt>
                <c:pt idx="279" formatCode="0.0000">
                  <c:v>0.37939004003469518</c:v>
                </c:pt>
                <c:pt idx="280" formatCode="0.0000">
                  <c:v>0.37339771560485646</c:v>
                </c:pt>
                <c:pt idx="281" formatCode="0.0000">
                  <c:v>0.37053219911814567</c:v>
                </c:pt>
                <c:pt idx="282" formatCode="0.0000">
                  <c:v>0.37161974015140387</c:v>
                </c:pt>
                <c:pt idx="283" formatCode="0.0000">
                  <c:v>0.37538710944861342</c:v>
                </c:pt>
                <c:pt idx="284" formatCode="0.0000">
                  <c:v>0.37984646954475487</c:v>
                </c:pt>
                <c:pt idx="285" formatCode="0.0000">
                  <c:v>0.38257691871366006</c:v>
                </c:pt>
                <c:pt idx="286" formatCode="0.0000">
                  <c:v>0.38782445670312893</c:v>
                </c:pt>
                <c:pt idx="287" formatCode="0.0000">
                  <c:v>0.3945112566595122</c:v>
                </c:pt>
                <c:pt idx="288" formatCode="0.0000">
                  <c:v>0.39980710670496217</c:v>
                </c:pt>
                <c:pt idx="289" formatCode="0.0000">
                  <c:v>0.40081788729973472</c:v>
                </c:pt>
                <c:pt idx="290" formatCode="0.0000">
                  <c:v>0.40425883547107994</c:v>
                </c:pt>
                <c:pt idx="291" formatCode="0.0000">
                  <c:v>0.40809828119269081</c:v>
                </c:pt>
                <c:pt idx="292" formatCode="0.0000">
                  <c:v>0.41136055453699361</c:v>
                </c:pt>
                <c:pt idx="293" formatCode="0.0000">
                  <c:v>0.41279280542358671</c:v>
                </c:pt>
                <c:pt idx="294" formatCode="0.0000">
                  <c:v>0.41784527821159195</c:v>
                </c:pt>
                <c:pt idx="295" formatCode="0.0000">
                  <c:v>0.42140185237650779</c:v>
                </c:pt>
                <c:pt idx="296" formatCode="0.0000">
                  <c:v>0.42259211631172489</c:v>
                </c:pt>
                <c:pt idx="297" formatCode="0.0000">
                  <c:v>0.42252607500811529</c:v>
                </c:pt>
                <c:pt idx="298" formatCode="0.0000">
                  <c:v>0.42171980765409228</c:v>
                </c:pt>
                <c:pt idx="299" formatCode="0.0000">
                  <c:v>0.42039665518779601</c:v>
                </c:pt>
                <c:pt idx="300" formatCode="0.0000">
                  <c:v>0.41887761572791604</c:v>
                </c:pt>
                <c:pt idx="301" formatCode="0.0000">
                  <c:v>0.42163223479068507</c:v>
                </c:pt>
                <c:pt idx="302" formatCode="0.0000">
                  <c:v>0.42242165626331302</c:v>
                </c:pt>
                <c:pt idx="303" formatCode="0.0000">
                  <c:v>0.42121661571890012</c:v>
                </c:pt>
                <c:pt idx="304" formatCode="0.0000">
                  <c:v>0.42061546741747097</c:v>
                </c:pt>
                <c:pt idx="305" formatCode="0.0000">
                  <c:v>0.42199235063464458</c:v>
                </c:pt>
                <c:pt idx="306" formatCode="0.0000">
                  <c:v>0.42282161308568172</c:v>
                </c:pt>
                <c:pt idx="307" formatCode="0.0000">
                  <c:v>0.42336332512473412</c:v>
                </c:pt>
                <c:pt idx="308" formatCode="0.0000">
                  <c:v>0.42345975681719766</c:v>
                </c:pt>
                <c:pt idx="309" formatCode="0.0000">
                  <c:v>0.42483078654862794</c:v>
                </c:pt>
                <c:pt idx="310" formatCode="0.0000">
                  <c:v>0.424144995728791</c:v>
                </c:pt>
                <c:pt idx="311" formatCode="0.0000">
                  <c:v>0.42503307725976214</c:v>
                </c:pt>
                <c:pt idx="312" formatCode="0.0000">
                  <c:v>0.42733915789399074</c:v>
                </c:pt>
                <c:pt idx="313" formatCode="0.0000">
                  <c:v>0.42813639405622045</c:v>
                </c:pt>
                <c:pt idx="314" formatCode="0.0000">
                  <c:v>0.42937092496027823</c:v>
                </c:pt>
                <c:pt idx="315" formatCode="0.0000">
                  <c:v>0.43093541667978691</c:v>
                </c:pt>
                <c:pt idx="316" formatCode="0.0000">
                  <c:v>0.43245300219683475</c:v>
                </c:pt>
                <c:pt idx="317" formatCode="0.0000">
                  <c:v>0.43168062898764542</c:v>
                </c:pt>
                <c:pt idx="318" formatCode="0.0000">
                  <c:v>0.43130106857820094</c:v>
                </c:pt>
                <c:pt idx="319" formatCode="0.0000">
                  <c:v>0.43119629891747396</c:v>
                </c:pt>
                <c:pt idx="320" formatCode="0.0000">
                  <c:v>0.43117937803095718</c:v>
                </c:pt>
                <c:pt idx="321" formatCode="0.0000">
                  <c:v>0.42929538980668541</c:v>
                </c:pt>
                <c:pt idx="322" formatCode="0.0000">
                  <c:v>0.42716886145609145</c:v>
                </c:pt>
                <c:pt idx="323" formatCode="0.0000">
                  <c:v>0.42437473237616674</c:v>
                </c:pt>
                <c:pt idx="324" formatCode="0.0000">
                  <c:v>0.42359485380335998</c:v>
                </c:pt>
                <c:pt idx="325" formatCode="0.0000">
                  <c:v>0.42320193182976662</c:v>
                </c:pt>
                <c:pt idx="326" formatCode="0.0000">
                  <c:v>0.42295509237432838</c:v>
                </c:pt>
                <c:pt idx="327" formatCode="0.0000">
                  <c:v>0.42259042677169012</c:v>
                </c:pt>
                <c:pt idx="328" formatCode="0.0000">
                  <c:v>0.42214443074816649</c:v>
                </c:pt>
                <c:pt idx="329" formatCode="0.0000">
                  <c:v>0.42125830298626321</c:v>
                </c:pt>
                <c:pt idx="330" formatCode="0.0000">
                  <c:v>0.42050843110434649</c:v>
                </c:pt>
                <c:pt idx="331" formatCode="0.0000">
                  <c:v>0.41989776782307897</c:v>
                </c:pt>
                <c:pt idx="332" formatCode="0.0000">
                  <c:v>0.41837277159020875</c:v>
                </c:pt>
                <c:pt idx="333" formatCode="0.0000">
                  <c:v>0.41572642085924538</c:v>
                </c:pt>
                <c:pt idx="334" formatCode="0.0000">
                  <c:v>0.41365724775816115</c:v>
                </c:pt>
                <c:pt idx="335" formatCode="0.0000">
                  <c:v>0.41085794984798607</c:v>
                </c:pt>
                <c:pt idx="336" formatCode="0.0000">
                  <c:v>0.40765721268957694</c:v>
                </c:pt>
                <c:pt idx="337" formatCode="0.0000">
                  <c:v>0.40460285201789126</c:v>
                </c:pt>
                <c:pt idx="338" formatCode="0.0000">
                  <c:v>0.40274725939833866</c:v>
                </c:pt>
                <c:pt idx="339" formatCode="0.0000">
                  <c:v>0.40016718464634571</c:v>
                </c:pt>
                <c:pt idx="340" formatCode="0.0000">
                  <c:v>0.39775993625810241</c:v>
                </c:pt>
                <c:pt idx="341" formatCode="0.0000">
                  <c:v>0.3949174120044428</c:v>
                </c:pt>
                <c:pt idx="342" formatCode="0.0000">
                  <c:v>0.39226758731935296</c:v>
                </c:pt>
                <c:pt idx="343" formatCode="0.0000">
                  <c:v>0.3896690600621549</c:v>
                </c:pt>
                <c:pt idx="344" formatCode="0.0000">
                  <c:v>0.38613600351619032</c:v>
                </c:pt>
                <c:pt idx="345" formatCode="0.0000">
                  <c:v>0.3856399366161487</c:v>
                </c:pt>
                <c:pt idx="346" formatCode="0.0000">
                  <c:v>0.38319003497124343</c:v>
                </c:pt>
                <c:pt idx="347" formatCode="0.0000">
                  <c:v>0.38039499091723034</c:v>
                </c:pt>
                <c:pt idx="348" formatCode="0.0000">
                  <c:v>0.38002887778772471</c:v>
                </c:pt>
                <c:pt idx="349" formatCode="0.0000">
                  <c:v>0.37866577495766918</c:v>
                </c:pt>
                <c:pt idx="350" formatCode="0.0000">
                  <c:v>0.37746476315512167</c:v>
                </c:pt>
                <c:pt idx="351" formatCode="0.0000">
                  <c:v>0.37638372730711289</c:v>
                </c:pt>
                <c:pt idx="352" formatCode="0.0000">
                  <c:v>0.37883380386424381</c:v>
                </c:pt>
                <c:pt idx="353" formatCode="0.0000">
                  <c:v>0.38342134874526401</c:v>
                </c:pt>
                <c:pt idx="354" formatCode="0.0000">
                  <c:v>0.38362764526561943</c:v>
                </c:pt>
                <c:pt idx="355" formatCode="0.0000">
                  <c:v>0.38247873446518893</c:v>
                </c:pt>
                <c:pt idx="356" formatCode="0.0000">
                  <c:v>0.38250276571972824</c:v>
                </c:pt>
                <c:pt idx="357" formatCode="0.0000">
                  <c:v>0.38205595881754606</c:v>
                </c:pt>
                <c:pt idx="358" formatCode="0.0000">
                  <c:v>0.37880478706116161</c:v>
                </c:pt>
                <c:pt idx="359" formatCode="0.0000">
                  <c:v>0.37663182823368524</c:v>
                </c:pt>
                <c:pt idx="360" formatCode="0.0000">
                  <c:v>0.37615355482942275</c:v>
                </c:pt>
                <c:pt idx="361" formatCode="0.0000">
                  <c:v>0.37521377875521378</c:v>
                </c:pt>
                <c:pt idx="362" formatCode="0.0000">
                  <c:v>0.37521306384034758</c:v>
                </c:pt>
                <c:pt idx="363" formatCode="0.0000">
                  <c:v>0.37485040534802389</c:v>
                </c:pt>
                <c:pt idx="364" formatCode="0.0000">
                  <c:v>0.37546665265441326</c:v>
                </c:pt>
                <c:pt idx="365" formatCode="0.0000">
                  <c:v>0.38131758974245461</c:v>
                </c:pt>
                <c:pt idx="366" formatCode="0.0000">
                  <c:v>0.38525327508503648</c:v>
                </c:pt>
                <c:pt idx="367" formatCode="0.0000">
                  <c:v>0.38494181566158431</c:v>
                </c:pt>
                <c:pt idx="368" formatCode="0.0000">
                  <c:v>0.38278279913815139</c:v>
                </c:pt>
                <c:pt idx="369" formatCode="0.0000">
                  <c:v>0.38476150917736435</c:v>
                </c:pt>
                <c:pt idx="370" formatCode="0.0000">
                  <c:v>0.38839456830623803</c:v>
                </c:pt>
                <c:pt idx="371" formatCode="0.0000">
                  <c:v>0.39212151904414277</c:v>
                </c:pt>
                <c:pt idx="372" formatCode="0.0000">
                  <c:v>0.39936573478612641</c:v>
                </c:pt>
                <c:pt idx="373" formatCode="0.0000">
                  <c:v>0.40648696695943365</c:v>
                </c:pt>
                <c:pt idx="374" formatCode="0.0000">
                  <c:v>0.40961957621519357</c:v>
                </c:pt>
                <c:pt idx="375" formatCode="0.0000">
                  <c:v>0.41520499621698975</c:v>
                </c:pt>
                <c:pt idx="376" formatCode="0.0000">
                  <c:v>0.4192708485831334</c:v>
                </c:pt>
                <c:pt idx="377" formatCode="0.0000">
                  <c:v>0.42291882126539837</c:v>
                </c:pt>
                <c:pt idx="378" formatCode="0.0000">
                  <c:v>0.42819679427245178</c:v>
                </c:pt>
                <c:pt idx="379" formatCode="0.0000">
                  <c:v>0.43431625152176773</c:v>
                </c:pt>
                <c:pt idx="380" formatCode="0.0000">
                  <c:v>0.43799149042766067</c:v>
                </c:pt>
                <c:pt idx="381" formatCode="0.0000">
                  <c:v>0.44092108570810812</c:v>
                </c:pt>
                <c:pt idx="382" formatCode="0.0000">
                  <c:v>0.44516464177134368</c:v>
                </c:pt>
                <c:pt idx="383" formatCode="0.0000">
                  <c:v>0.44559307548900123</c:v>
                </c:pt>
                <c:pt idx="384" formatCode="0.0000">
                  <c:v>0.44815022106877739</c:v>
                </c:pt>
                <c:pt idx="385" formatCode="0.0000">
                  <c:v>0.44772069449199559</c:v>
                </c:pt>
                <c:pt idx="386" formatCode="0.0000">
                  <c:v>0.44298080876348339</c:v>
                </c:pt>
                <c:pt idx="387" formatCode="0.0000">
                  <c:v>0.43915904628977481</c:v>
                </c:pt>
                <c:pt idx="388" formatCode="0.0000">
                  <c:v>0.43997749415630144</c:v>
                </c:pt>
                <c:pt idx="389" formatCode="0.0000">
                  <c:v>0.44115155572759945</c:v>
                </c:pt>
                <c:pt idx="390" formatCode="0.0000">
                  <c:v>0.44222508539103234</c:v>
                </c:pt>
                <c:pt idx="391" formatCode="0.0000">
                  <c:v>0.44237975525495193</c:v>
                </c:pt>
                <c:pt idx="392" formatCode="0.0000">
                  <c:v>0.44195634392095517</c:v>
                </c:pt>
                <c:pt idx="393" formatCode="0.0000">
                  <c:v>0.44268691571508778</c:v>
                </c:pt>
                <c:pt idx="394" formatCode="0.0000">
                  <c:v>0.4438401938643412</c:v>
                </c:pt>
                <c:pt idx="395" formatCode="0.0000">
                  <c:v>0.44328912002427961</c:v>
                </c:pt>
                <c:pt idx="396" formatCode="0.0000">
                  <c:v>0.44331662564187779</c:v>
                </c:pt>
                <c:pt idx="397" formatCode="0.0000">
                  <c:v>0.44317450135745562</c:v>
                </c:pt>
                <c:pt idx="398" formatCode="0.0000">
                  <c:v>0.44040197862263059</c:v>
                </c:pt>
                <c:pt idx="399" formatCode="0.0000">
                  <c:v>0.44267371041020914</c:v>
                </c:pt>
                <c:pt idx="400" formatCode="0.0000">
                  <c:v>0.44735966485442547</c:v>
                </c:pt>
                <c:pt idx="401" formatCode="0.0000">
                  <c:v>0.44704030558045138</c:v>
                </c:pt>
                <c:pt idx="402" formatCode="0.0000">
                  <c:v>0.45889919167468324</c:v>
                </c:pt>
                <c:pt idx="403" formatCode="0.0000">
                  <c:v>0.47692404925877535</c:v>
                </c:pt>
                <c:pt idx="404" formatCode="0.0000">
                  <c:v>0.49449308272596526</c:v>
                </c:pt>
                <c:pt idx="405" formatCode="0.0000">
                  <c:v>0.50543628746163682</c:v>
                </c:pt>
                <c:pt idx="406" formatCode="0.0000">
                  <c:v>0.51683000501214105</c:v>
                </c:pt>
                <c:pt idx="407" formatCode="0.0000">
                  <c:v>0.53325178530339201</c:v>
                </c:pt>
                <c:pt idx="408" formatCode="0.0000">
                  <c:v>0.54275182795631216</c:v>
                </c:pt>
                <c:pt idx="409" formatCode="0.0000">
                  <c:v>0.55010517808358228</c:v>
                </c:pt>
                <c:pt idx="410" formatCode="0.0000">
                  <c:v>0.55331960837706617</c:v>
                </c:pt>
                <c:pt idx="411" formatCode="0.0000">
                  <c:v>0.55220542427062669</c:v>
                </c:pt>
                <c:pt idx="412" formatCode="0.0000">
                  <c:v>0.5488099170013373</c:v>
                </c:pt>
                <c:pt idx="413" formatCode="0.0000">
                  <c:v>0.5366212253249194</c:v>
                </c:pt>
                <c:pt idx="414" formatCode="0.0000">
                  <c:v>0.52704125492631593</c:v>
                </c:pt>
                <c:pt idx="415" formatCode="0.0000">
                  <c:v>0.51811949314993311</c:v>
                </c:pt>
                <c:pt idx="416" formatCode="0.0000">
                  <c:v>0.5105105259469187</c:v>
                </c:pt>
                <c:pt idx="417" formatCode="0.0000">
                  <c:v>0.50646446113432886</c:v>
                </c:pt>
                <c:pt idx="418" formatCode="0.0000">
                  <c:v>0.50358029881056199</c:v>
                </c:pt>
                <c:pt idx="419" formatCode="0.0000">
                  <c:v>0.50206772710090186</c:v>
                </c:pt>
                <c:pt idx="420" formatCode="0.0000">
                  <c:v>0.48894386575358256</c:v>
                </c:pt>
                <c:pt idx="421" formatCode="0.0000">
                  <c:v>0.48690608667413288</c:v>
                </c:pt>
                <c:pt idx="422" formatCode="0.0000">
                  <c:v>0.48833182716409845</c:v>
                </c:pt>
                <c:pt idx="423" formatCode="0.0000">
                  <c:v>0.49849712100289717</c:v>
                </c:pt>
                <c:pt idx="424" formatCode="0.0000">
                  <c:v>0.49386725724429431</c:v>
                </c:pt>
                <c:pt idx="425" formatCode="0.0000">
                  <c:v>0.48871984848086913</c:v>
                </c:pt>
                <c:pt idx="426" formatCode="0.0000">
                  <c:v>0.48109586502781759</c:v>
                </c:pt>
                <c:pt idx="427" formatCode="0.0000">
                  <c:v>0.46587477670847544</c:v>
                </c:pt>
                <c:pt idx="428" formatCode="0.0000">
                  <c:v>0.44776274335027644</c:v>
                </c:pt>
                <c:pt idx="429" formatCode="0.0000">
                  <c:v>0.43415494777274033</c:v>
                </c:pt>
                <c:pt idx="430" formatCode="0.0000">
                  <c:v>0.42395862719134647</c:v>
                </c:pt>
                <c:pt idx="431" formatCode="0.0000">
                  <c:v>0.41489732079493347</c:v>
                </c:pt>
                <c:pt idx="432" formatCode="0.0000">
                  <c:v>0.41086108504263774</c:v>
                </c:pt>
                <c:pt idx="433" formatCode="0.0000">
                  <c:v>0.40849688370289605</c:v>
                </c:pt>
                <c:pt idx="434" formatCode="0.0000">
                  <c:v>0.40913446889566801</c:v>
                </c:pt>
                <c:pt idx="435" formatCode="0.0000">
                  <c:v>0.40887468106835489</c:v>
                </c:pt>
                <c:pt idx="436" formatCode="0.0000">
                  <c:v>0.41154153643053443</c:v>
                </c:pt>
                <c:pt idx="437" formatCode="0.0000">
                  <c:v>0.41698787529325471</c:v>
                </c:pt>
                <c:pt idx="438" formatCode="0.0000">
                  <c:v>0.4236402372187395</c:v>
                </c:pt>
                <c:pt idx="439" formatCode="0.0000">
                  <c:v>0.42794913251992639</c:v>
                </c:pt>
                <c:pt idx="440" formatCode="0.0000">
                  <c:v>0.4327177199084033</c:v>
                </c:pt>
                <c:pt idx="441" formatCode="0.0000">
                  <c:v>0.43809953168481325</c:v>
                </c:pt>
                <c:pt idx="442" formatCode="0.0000">
                  <c:v>0.44327178466135503</c:v>
                </c:pt>
                <c:pt idx="443" formatCode="0.0000">
                  <c:v>0.44875796117809713</c:v>
                </c:pt>
                <c:pt idx="444" formatCode="0.0000">
                  <c:v>0.45651996481528268</c:v>
                </c:pt>
                <c:pt idx="445" formatCode="0.0000">
                  <c:v>0.46671442441320388</c:v>
                </c:pt>
                <c:pt idx="446" formatCode="0.0000">
                  <c:v>0.47070480889098532</c:v>
                </c:pt>
                <c:pt idx="447" formatCode="0.0000">
                  <c:v>0.47808393797109311</c:v>
                </c:pt>
                <c:pt idx="448" formatCode="0.0000">
                  <c:v>0.48731315726836716</c:v>
                </c:pt>
                <c:pt idx="449" formatCode="0.0000">
                  <c:v>0.49488177754300677</c:v>
                </c:pt>
                <c:pt idx="450" formatCode="0.0000">
                  <c:v>0.50236339879926117</c:v>
                </c:pt>
                <c:pt idx="451" formatCode="0.0000">
                  <c:v>0.50947072567985496</c:v>
                </c:pt>
                <c:pt idx="452" formatCode="0.0000">
                  <c:v>0.5124337712366035</c:v>
                </c:pt>
                <c:pt idx="453" formatCode="0.0000">
                  <c:v>0.51611007091711736</c:v>
                </c:pt>
                <c:pt idx="454" formatCode="0.0000">
                  <c:v>0.51831742089777044</c:v>
                </c:pt>
                <c:pt idx="455" formatCode="0.0000">
                  <c:v>0.52076766144579223</c:v>
                </c:pt>
                <c:pt idx="456" formatCode="0.0000">
                  <c:v>0.52478965364597785</c:v>
                </c:pt>
                <c:pt idx="457" formatCode="0.0000">
                  <c:v>0.52871283765693688</c:v>
                </c:pt>
                <c:pt idx="458" formatCode="0.0000">
                  <c:v>0.53271415398020816</c:v>
                </c:pt>
                <c:pt idx="459" formatCode="0.0000">
                  <c:v>0.53804090415774719</c:v>
                </c:pt>
                <c:pt idx="460" formatCode="0.0000">
                  <c:v>0.54194246468990226</c:v>
                </c:pt>
                <c:pt idx="461" formatCode="0.0000">
                  <c:v>0.54737915064413667</c:v>
                </c:pt>
                <c:pt idx="462" formatCode="0.0000">
                  <c:v>0.55791425058491118</c:v>
                </c:pt>
                <c:pt idx="463" formatCode="0.0000">
                  <c:v>0.5686688543700571</c:v>
                </c:pt>
                <c:pt idx="464" formatCode="0.0000">
                  <c:v>0.57323042027455595</c:v>
                </c:pt>
                <c:pt idx="465" formatCode="0.0000">
                  <c:v>0.58142357158102087</c:v>
                </c:pt>
                <c:pt idx="466" formatCode="0.0000">
                  <c:v>0.58505724283526461</c:v>
                </c:pt>
                <c:pt idx="467" formatCode="0.0000">
                  <c:v>0.58486582286768962</c:v>
                </c:pt>
                <c:pt idx="468" formatCode="0.0000">
                  <c:v>0.58616044831308001</c:v>
                </c:pt>
                <c:pt idx="469" formatCode="0.0000">
                  <c:v>0.58888505633770249</c:v>
                </c:pt>
                <c:pt idx="470" formatCode="0.0000">
                  <c:v>0.59201376632557057</c:v>
                </c:pt>
                <c:pt idx="471" formatCode="0.0000">
                  <c:v>0.59334921529740769</c:v>
                </c:pt>
                <c:pt idx="472" formatCode="0.0000">
                  <c:v>0.59846407686460501</c:v>
                </c:pt>
                <c:pt idx="473" formatCode="0.0000">
                  <c:v>0.60429525528971362</c:v>
                </c:pt>
                <c:pt idx="474" formatCode="0.0000">
                  <c:v>0.6075925891984697</c:v>
                </c:pt>
                <c:pt idx="475" formatCode="0.0000">
                  <c:v>0.61004105953781629</c:v>
                </c:pt>
                <c:pt idx="476" formatCode="0.0000">
                  <c:v>0.61512094456361432</c:v>
                </c:pt>
                <c:pt idx="477" formatCode="0.0000">
                  <c:v>0.62064202191252316</c:v>
                </c:pt>
                <c:pt idx="478" formatCode="0.0000">
                  <c:v>0.62596709739726342</c:v>
                </c:pt>
                <c:pt idx="479" formatCode="0.0000">
                  <c:v>0.63041180423162235</c:v>
                </c:pt>
                <c:pt idx="480" formatCode="0.0000">
                  <c:v>0.63473551268091766</c:v>
                </c:pt>
                <c:pt idx="481" formatCode="0.0000">
                  <c:v>0.63847534112240523</c:v>
                </c:pt>
                <c:pt idx="482" formatCode="0.0000">
                  <c:v>0.64147304575456943</c:v>
                </c:pt>
                <c:pt idx="483" formatCode="0.0000">
                  <c:v>0.65139481517504283</c:v>
                </c:pt>
                <c:pt idx="484" formatCode="0.0000">
                  <c:v>0.6599254365436491</c:v>
                </c:pt>
                <c:pt idx="485" formatCode="0.0000">
                  <c:v>0.66335221026752589</c:v>
                </c:pt>
                <c:pt idx="486" formatCode="0.0000">
                  <c:v>0.66651232725389642</c:v>
                </c:pt>
                <c:pt idx="487" formatCode="0.0000">
                  <c:v>0.6688817256234908</c:v>
                </c:pt>
                <c:pt idx="488" formatCode="0.0000">
                  <c:v>0.67495427146156906</c:v>
                </c:pt>
                <c:pt idx="489" formatCode="0.0000">
                  <c:v>0.67731576868863197</c:v>
                </c:pt>
                <c:pt idx="490" formatCode="0.0000">
                  <c:v>0.68082269408041829</c:v>
                </c:pt>
                <c:pt idx="491" formatCode="0.0000">
                  <c:v>0.68418407733634545</c:v>
                </c:pt>
                <c:pt idx="492" formatCode="0.0000">
                  <c:v>0.68804781985521313</c:v>
                </c:pt>
                <c:pt idx="493" formatCode="0.0000">
                  <c:v>0.69266400677439122</c:v>
                </c:pt>
                <c:pt idx="494" formatCode="0.0000">
                  <c:v>0.69890438922261711</c:v>
                </c:pt>
                <c:pt idx="495" formatCode="0.0000">
                  <c:v>0.70165691859265256</c:v>
                </c:pt>
                <c:pt idx="496" formatCode="0.0000">
                  <c:v>0.70339540266081746</c:v>
                </c:pt>
                <c:pt idx="497" formatCode="0.0000">
                  <c:v>0.70532835967834351</c:v>
                </c:pt>
                <c:pt idx="498" formatCode="0.0000">
                  <c:v>0.70534777232573986</c:v>
                </c:pt>
                <c:pt idx="499" formatCode="0.0000">
                  <c:v>0.70734148746495684</c:v>
                </c:pt>
                <c:pt idx="500" formatCode="0.0000">
                  <c:v>0.70784599448238583</c:v>
                </c:pt>
                <c:pt idx="501" formatCode="0.0000">
                  <c:v>0.70900041908629097</c:v>
                </c:pt>
                <c:pt idx="502" formatCode="0.0000">
                  <c:v>0.71281367700730147</c:v>
                </c:pt>
                <c:pt idx="503" formatCode="0.0000">
                  <c:v>0.71851167036719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1-43E3-803E-586A456BEA38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3-2014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3-2014'!$AX$21:$AX$524</c:f>
              <c:numCache>
                <c:formatCode>0.00</c:formatCode>
                <c:ptCount val="504"/>
                <c:pt idx="200" formatCode="0.0000">
                  <c:v>0.48121365234748359</c:v>
                </c:pt>
                <c:pt idx="201" formatCode="0.0000">
                  <c:v>0.47881794788628845</c:v>
                </c:pt>
                <c:pt idx="202" formatCode="0.0000">
                  <c:v>0.47712158860873138</c:v>
                </c:pt>
                <c:pt idx="203" formatCode="0.0000">
                  <c:v>0.47494411802687209</c:v>
                </c:pt>
                <c:pt idx="204" formatCode="0.0000">
                  <c:v>0.47299219634708062</c:v>
                </c:pt>
                <c:pt idx="205" formatCode="0.0000">
                  <c:v>0.47122752910962751</c:v>
                </c:pt>
                <c:pt idx="206" formatCode="0.0000">
                  <c:v>0.46942213476586858</c:v>
                </c:pt>
                <c:pt idx="207" formatCode="0.0000">
                  <c:v>0.46717523325562132</c:v>
                </c:pt>
                <c:pt idx="208" formatCode="0.0000">
                  <c:v>0.46461441501854989</c:v>
                </c:pt>
                <c:pt idx="209" formatCode="0.0000">
                  <c:v>0.46226026982616647</c:v>
                </c:pt>
                <c:pt idx="210" formatCode="0.0000">
                  <c:v>0.45962675427828265</c:v>
                </c:pt>
                <c:pt idx="211" formatCode="0.0000">
                  <c:v>0.45727542385432779</c:v>
                </c:pt>
                <c:pt idx="212" formatCode="0.0000">
                  <c:v>0.45537727589140153</c:v>
                </c:pt>
                <c:pt idx="213" formatCode="0.0000">
                  <c:v>0.45295161128043271</c:v>
                </c:pt>
                <c:pt idx="214" formatCode="0.0000">
                  <c:v>0.45004146007738477</c:v>
                </c:pt>
                <c:pt idx="215" formatCode="0.0000">
                  <c:v>0.44788998728854956</c:v>
                </c:pt>
                <c:pt idx="216" formatCode="0.0000">
                  <c:v>0.44630240134441201</c:v>
                </c:pt>
                <c:pt idx="217" formatCode="0.0000">
                  <c:v>0.44509686918966979</c:v>
                </c:pt>
                <c:pt idx="218" formatCode="0.0000">
                  <c:v>0.44399313206871277</c:v>
                </c:pt>
                <c:pt idx="219" formatCode="0.0000">
                  <c:v>0.44237064630329875</c:v>
                </c:pt>
                <c:pt idx="220" formatCode="0.0000">
                  <c:v>0.44136490794976974</c:v>
                </c:pt>
                <c:pt idx="221" formatCode="0.0000">
                  <c:v>0.44027531525645436</c:v>
                </c:pt>
                <c:pt idx="222" formatCode="0.0000">
                  <c:v>0.43886572743829727</c:v>
                </c:pt>
                <c:pt idx="223" formatCode="0.0000">
                  <c:v>0.43739471240888045</c:v>
                </c:pt>
                <c:pt idx="224" formatCode="0.0000">
                  <c:v>0.43590609683473758</c:v>
                </c:pt>
                <c:pt idx="225" formatCode="0.0000">
                  <c:v>0.43398992725644353</c:v>
                </c:pt>
                <c:pt idx="226" formatCode="0.0000">
                  <c:v>0.43185035780151498</c:v>
                </c:pt>
                <c:pt idx="227" formatCode="0.0000">
                  <c:v>0.42995128812294858</c:v>
                </c:pt>
                <c:pt idx="228" formatCode="0.0000">
                  <c:v>0.42830007519605051</c:v>
                </c:pt>
                <c:pt idx="229" formatCode="0.0000">
                  <c:v>0.42633210069803379</c:v>
                </c:pt>
                <c:pt idx="230" formatCode="0.0000">
                  <c:v>0.42452373885410927</c:v>
                </c:pt>
                <c:pt idx="231" formatCode="0.0000">
                  <c:v>0.42222215041960481</c:v>
                </c:pt>
                <c:pt idx="232" formatCode="0.0000">
                  <c:v>0.42056070297423898</c:v>
                </c:pt>
                <c:pt idx="233" formatCode="0.0000">
                  <c:v>0.41949590470687254</c:v>
                </c:pt>
                <c:pt idx="234" formatCode="0.0000">
                  <c:v>0.41893996454148547</c:v>
                </c:pt>
                <c:pt idx="235" formatCode="0.0000">
                  <c:v>0.41809876973505988</c:v>
                </c:pt>
                <c:pt idx="236" formatCode="0.0000">
                  <c:v>0.41751802818005157</c:v>
                </c:pt>
                <c:pt idx="237" formatCode="0.0000">
                  <c:v>0.41662055980296164</c:v>
                </c:pt>
                <c:pt idx="238" formatCode="0.0000">
                  <c:v>0.41573492192777756</c:v>
                </c:pt>
                <c:pt idx="239" formatCode="0.0000">
                  <c:v>0.41528227485536717</c:v>
                </c:pt>
                <c:pt idx="240" formatCode="0.0000">
                  <c:v>0.41468061595304739</c:v>
                </c:pt>
                <c:pt idx="241" formatCode="0.0000">
                  <c:v>0.4142934298100428</c:v>
                </c:pt>
                <c:pt idx="242" formatCode="0.0000">
                  <c:v>0.41483688322091444</c:v>
                </c:pt>
                <c:pt idx="243" formatCode="0.0000">
                  <c:v>0.4152834412010441</c:v>
                </c:pt>
                <c:pt idx="244" formatCode="0.0000">
                  <c:v>0.41451920358191335</c:v>
                </c:pt>
                <c:pt idx="245" formatCode="0.0000">
                  <c:v>0.41348364429170831</c:v>
                </c:pt>
                <c:pt idx="246" formatCode="0.0000">
                  <c:v>0.4125565550608371</c:v>
                </c:pt>
                <c:pt idx="247" formatCode="0.0000">
                  <c:v>0.41184607058695655</c:v>
                </c:pt>
                <c:pt idx="248" formatCode="0.0000">
                  <c:v>0.410233661473418</c:v>
                </c:pt>
                <c:pt idx="249" formatCode="0.0000">
                  <c:v>0.40966994650487693</c:v>
                </c:pt>
                <c:pt idx="250" formatCode="0.0000">
                  <c:v>0.4086050452580543</c:v>
                </c:pt>
                <c:pt idx="251" formatCode="0.0000">
                  <c:v>0.40745067765152931</c:v>
                </c:pt>
                <c:pt idx="252" formatCode="0.0000">
                  <c:v>0.40657227017863684</c:v>
                </c:pt>
                <c:pt idx="253" formatCode="0.0000">
                  <c:v>0.40580868210544607</c:v>
                </c:pt>
                <c:pt idx="254" formatCode="0.0000">
                  <c:v>0.4052509448670632</c:v>
                </c:pt>
                <c:pt idx="255" formatCode="0.0000">
                  <c:v>0.40363273299620672</c:v>
                </c:pt>
                <c:pt idx="256" formatCode="0.0000">
                  <c:v>0.40171513407085729</c:v>
                </c:pt>
                <c:pt idx="257" formatCode="0.0000">
                  <c:v>0.40030714197684097</c:v>
                </c:pt>
                <c:pt idx="258" formatCode="0.0000">
                  <c:v>0.39927074578854749</c:v>
                </c:pt>
                <c:pt idx="259" formatCode="0.0000">
                  <c:v>0.39734555940287641</c:v>
                </c:pt>
                <c:pt idx="260" formatCode="0.0000">
                  <c:v>0.39471697773067593</c:v>
                </c:pt>
                <c:pt idx="261" formatCode="0.0000">
                  <c:v>0.39278439455977443</c:v>
                </c:pt>
                <c:pt idx="262" formatCode="0.0000">
                  <c:v>0.39184597788900449</c:v>
                </c:pt>
                <c:pt idx="263" formatCode="0.0000">
                  <c:v>0.39244014416388928</c:v>
                </c:pt>
                <c:pt idx="264" formatCode="0.0000">
                  <c:v>0.39092036350248893</c:v>
                </c:pt>
                <c:pt idx="265" formatCode="0.0000">
                  <c:v>0.39082271367592641</c:v>
                </c:pt>
                <c:pt idx="266" formatCode="0.0000">
                  <c:v>0.3913309845384772</c:v>
                </c:pt>
                <c:pt idx="267" formatCode="0.0000">
                  <c:v>0.39024211993921154</c:v>
                </c:pt>
                <c:pt idx="268" formatCode="0.0000">
                  <c:v>0.39010404800322601</c:v>
                </c:pt>
                <c:pt idx="269" formatCode="0.0000">
                  <c:v>0.39150720675970219</c:v>
                </c:pt>
                <c:pt idx="270" formatCode="0.0000">
                  <c:v>0.39084267345728269</c:v>
                </c:pt>
                <c:pt idx="271" formatCode="0.0000">
                  <c:v>0.38982568820774183</c:v>
                </c:pt>
                <c:pt idx="272" formatCode="0.0000">
                  <c:v>0.38839511123227383</c:v>
                </c:pt>
                <c:pt idx="273" formatCode="0.0000">
                  <c:v>0.38793773649968555</c:v>
                </c:pt>
                <c:pt idx="274" formatCode="0.0000">
                  <c:v>0.38782483993448041</c:v>
                </c:pt>
                <c:pt idx="275" formatCode="0.0000">
                  <c:v>0.38751042640200417</c:v>
                </c:pt>
                <c:pt idx="276" formatCode="0.0000">
                  <c:v>0.38816889195197157</c:v>
                </c:pt>
                <c:pt idx="277" formatCode="0.0000">
                  <c:v>0.38904720125461673</c:v>
                </c:pt>
                <c:pt idx="278" formatCode="0.0000">
                  <c:v>0.38829959399728148</c:v>
                </c:pt>
                <c:pt idx="279" formatCode="0.0000">
                  <c:v>0.38866946645125383</c:v>
                </c:pt>
                <c:pt idx="280" formatCode="0.0000">
                  <c:v>0.39041409212515948</c:v>
                </c:pt>
                <c:pt idx="281" formatCode="0.0000">
                  <c:v>0.39291670621437202</c:v>
                </c:pt>
                <c:pt idx="282" formatCode="0.0000">
                  <c:v>0.39514485668081306</c:v>
                </c:pt>
                <c:pt idx="283" formatCode="0.0000">
                  <c:v>0.39758017788296818</c:v>
                </c:pt>
                <c:pt idx="284" formatCode="0.0000">
                  <c:v>0.40101992084944416</c:v>
                </c:pt>
                <c:pt idx="285" formatCode="0.0000">
                  <c:v>0.40465900185267734</c:v>
                </c:pt>
                <c:pt idx="286" formatCode="0.0000">
                  <c:v>0.40874048804082996</c:v>
                </c:pt>
                <c:pt idx="287" formatCode="0.0000">
                  <c:v>0.4129344761564383</c:v>
                </c:pt>
                <c:pt idx="288" formatCode="0.0000">
                  <c:v>0.41639468343909852</c:v>
                </c:pt>
                <c:pt idx="289" formatCode="0.0000">
                  <c:v>0.4193559074202749</c:v>
                </c:pt>
                <c:pt idx="290" formatCode="0.0000">
                  <c:v>0.4213751808601866</c:v>
                </c:pt>
                <c:pt idx="291" formatCode="0.0000">
                  <c:v>0.42383993876996473</c:v>
                </c:pt>
                <c:pt idx="292" formatCode="0.0000">
                  <c:v>0.42646045577752334</c:v>
                </c:pt>
                <c:pt idx="293" formatCode="0.0000">
                  <c:v>0.4279311287036805</c:v>
                </c:pt>
                <c:pt idx="294" formatCode="0.0000">
                  <c:v>0.42929307824179658</c:v>
                </c:pt>
                <c:pt idx="295" formatCode="0.0000">
                  <c:v>0.43012442897290187</c:v>
                </c:pt>
                <c:pt idx="296" formatCode="0.0000">
                  <c:v>0.43157354506205808</c:v>
                </c:pt>
                <c:pt idx="297" formatCode="0.0000">
                  <c:v>0.43231598356456241</c:v>
                </c:pt>
                <c:pt idx="298" formatCode="0.0000">
                  <c:v>0.43206446688684857</c:v>
                </c:pt>
                <c:pt idx="299" formatCode="0.0000">
                  <c:v>0.43303937832820827</c:v>
                </c:pt>
                <c:pt idx="300" formatCode="0.0000">
                  <c:v>0.43365084260033554</c:v>
                </c:pt>
                <c:pt idx="301" formatCode="0.0000">
                  <c:v>0.43493153327472411</c:v>
                </c:pt>
                <c:pt idx="302" formatCode="0.0000">
                  <c:v>0.43504745149607688</c:v>
                </c:pt>
                <c:pt idx="303" formatCode="0.0000">
                  <c:v>0.43375729813138031</c:v>
                </c:pt>
                <c:pt idx="304" formatCode="0.0000">
                  <c:v>0.43185866006688123</c:v>
                </c:pt>
                <c:pt idx="305" formatCode="0.0000">
                  <c:v>0.43029440064742563</c:v>
                </c:pt>
                <c:pt idx="306" formatCode="0.0000">
                  <c:v>0.42884231712530618</c:v>
                </c:pt>
                <c:pt idx="307" formatCode="0.0000">
                  <c:v>0.42719226357823692</c:v>
                </c:pt>
                <c:pt idx="308" formatCode="0.0000">
                  <c:v>0.42567984631629924</c:v>
                </c:pt>
                <c:pt idx="309" formatCode="0.0000">
                  <c:v>0.4243955969499939</c:v>
                </c:pt>
                <c:pt idx="310" formatCode="0.0000">
                  <c:v>0.42339183388990081</c:v>
                </c:pt>
                <c:pt idx="311" formatCode="0.0000">
                  <c:v>0.42351257713309892</c:v>
                </c:pt>
                <c:pt idx="312" formatCode="0.0000">
                  <c:v>0.42393475802458158</c:v>
                </c:pt>
                <c:pt idx="313" formatCode="0.0000">
                  <c:v>0.42362564771200778</c:v>
                </c:pt>
                <c:pt idx="314" formatCode="0.0000">
                  <c:v>0.42466581294912231</c:v>
                </c:pt>
                <c:pt idx="315" formatCode="0.0000">
                  <c:v>0.42497828588142655</c:v>
                </c:pt>
                <c:pt idx="316" formatCode="0.0000">
                  <c:v>0.42542332861235532</c:v>
                </c:pt>
                <c:pt idx="317" formatCode="0.0000">
                  <c:v>0.42593860538696321</c:v>
                </c:pt>
                <c:pt idx="318" formatCode="0.0000">
                  <c:v>0.42611247501261712</c:v>
                </c:pt>
                <c:pt idx="319" formatCode="0.0000">
                  <c:v>0.42607376239869849</c:v>
                </c:pt>
                <c:pt idx="320" formatCode="0.0000">
                  <c:v>0.42593471428765256</c:v>
                </c:pt>
                <c:pt idx="321" formatCode="0.0000">
                  <c:v>0.42547418507276163</c:v>
                </c:pt>
                <c:pt idx="322" formatCode="0.0000">
                  <c:v>0.42567013072702864</c:v>
                </c:pt>
                <c:pt idx="323" formatCode="0.0000">
                  <c:v>0.42890367080732594</c:v>
                </c:pt>
                <c:pt idx="324" formatCode="0.0000">
                  <c:v>0.43201997893083588</c:v>
                </c:pt>
                <c:pt idx="325" formatCode="0.0000">
                  <c:v>0.43372600664283384</c:v>
                </c:pt>
                <c:pt idx="326" formatCode="0.0000">
                  <c:v>0.43533247066964215</c:v>
                </c:pt>
                <c:pt idx="327" formatCode="0.0000">
                  <c:v>0.43696331920698805</c:v>
                </c:pt>
                <c:pt idx="328" formatCode="0.0000">
                  <c:v>0.44002474382930379</c:v>
                </c:pt>
                <c:pt idx="329" formatCode="0.0000">
                  <c:v>0.44092117489189964</c:v>
                </c:pt>
                <c:pt idx="330" formatCode="0.0000">
                  <c:v>0.44164551899399779</c:v>
                </c:pt>
                <c:pt idx="331" formatCode="0.0000">
                  <c:v>0.4420881992087603</c:v>
                </c:pt>
                <c:pt idx="332" formatCode="0.0000">
                  <c:v>0.44236037610343426</c:v>
                </c:pt>
                <c:pt idx="333" formatCode="0.0000">
                  <c:v>0.44244883701692522</c:v>
                </c:pt>
                <c:pt idx="334" formatCode="0.0000">
                  <c:v>0.44250439213856502</c:v>
                </c:pt>
                <c:pt idx="335" formatCode="0.0000">
                  <c:v>0.44272677221237727</c:v>
                </c:pt>
                <c:pt idx="336" formatCode="0.0000">
                  <c:v>0.44327287953425759</c:v>
                </c:pt>
                <c:pt idx="337" formatCode="0.0000">
                  <c:v>0.44340071003410081</c:v>
                </c:pt>
                <c:pt idx="338" formatCode="0.0000">
                  <c:v>0.4434395275588417</c:v>
                </c:pt>
                <c:pt idx="339" formatCode="0.0000">
                  <c:v>0.4426013654042229</c:v>
                </c:pt>
                <c:pt idx="340" formatCode="0.0000">
                  <c:v>0.4410133216372194</c:v>
                </c:pt>
                <c:pt idx="341" formatCode="0.0000">
                  <c:v>0.44048428706045512</c:v>
                </c:pt>
                <c:pt idx="342" formatCode="0.0000">
                  <c:v>0.43971807431722781</c:v>
                </c:pt>
                <c:pt idx="343" formatCode="0.0000">
                  <c:v>0.43870738571296303</c:v>
                </c:pt>
                <c:pt idx="344" formatCode="0.0000">
                  <c:v>0.43775777328706855</c:v>
                </c:pt>
                <c:pt idx="345" formatCode="0.0000">
                  <c:v>0.4370740582130937</c:v>
                </c:pt>
                <c:pt idx="346" formatCode="0.0000">
                  <c:v>0.43647673515702146</c:v>
                </c:pt>
                <c:pt idx="347" formatCode="0.0000">
                  <c:v>0.43631238219565865</c:v>
                </c:pt>
                <c:pt idx="348" formatCode="0.0000">
                  <c:v>0.43629890392413373</c:v>
                </c:pt>
                <c:pt idx="349" formatCode="0.0000">
                  <c:v>0.43637678988866629</c:v>
                </c:pt>
                <c:pt idx="350" formatCode="0.0000">
                  <c:v>0.43652628304434749</c:v>
                </c:pt>
                <c:pt idx="351" formatCode="0.0000">
                  <c:v>0.43666183982004797</c:v>
                </c:pt>
                <c:pt idx="352" formatCode="0.0000">
                  <c:v>0.43684161427428631</c:v>
                </c:pt>
                <c:pt idx="353" formatCode="0.0000">
                  <c:v>0.43700010097689235</c:v>
                </c:pt>
                <c:pt idx="354" formatCode="0.0000">
                  <c:v>0.43574004320031789</c:v>
                </c:pt>
                <c:pt idx="355" formatCode="0.0000">
                  <c:v>0.43467115440471471</c:v>
                </c:pt>
                <c:pt idx="356" formatCode="0.0000">
                  <c:v>0.43215070827632784</c:v>
                </c:pt>
                <c:pt idx="357" formatCode="0.0000">
                  <c:v>0.42724756756962456</c:v>
                </c:pt>
                <c:pt idx="358" formatCode="0.0000">
                  <c:v>0.42325828110931352</c:v>
                </c:pt>
                <c:pt idx="359" formatCode="0.0000">
                  <c:v>0.4200026175274178</c:v>
                </c:pt>
                <c:pt idx="360" formatCode="0.0000">
                  <c:v>0.41487169855804396</c:v>
                </c:pt>
                <c:pt idx="361" formatCode="0.0000">
                  <c:v>0.41199405909399145</c:v>
                </c:pt>
                <c:pt idx="362" formatCode="0.0000">
                  <c:v>0.40833987900294211</c:v>
                </c:pt>
                <c:pt idx="363" formatCode="0.0000">
                  <c:v>0.40348137313713811</c:v>
                </c:pt>
                <c:pt idx="364" formatCode="0.0000">
                  <c:v>0.39808135539809686</c:v>
                </c:pt>
                <c:pt idx="365" formatCode="0.0000">
                  <c:v>0.3973073811343043</c:v>
                </c:pt>
                <c:pt idx="366" formatCode="0.0000">
                  <c:v>0.39885097225747496</c:v>
                </c:pt>
                <c:pt idx="367" formatCode="0.0000">
                  <c:v>0.39849936276645398</c:v>
                </c:pt>
                <c:pt idx="368" formatCode="0.0000">
                  <c:v>0.39775879411755449</c:v>
                </c:pt>
                <c:pt idx="369" formatCode="0.0000">
                  <c:v>0.40000729547340691</c:v>
                </c:pt>
                <c:pt idx="370" formatCode="0.0000">
                  <c:v>0.39929984356334014</c:v>
                </c:pt>
                <c:pt idx="371" formatCode="0.0000">
                  <c:v>0.39939279740915579</c:v>
                </c:pt>
                <c:pt idx="372" formatCode="0.0000">
                  <c:v>0.39953284977991438</c:v>
                </c:pt>
                <c:pt idx="373" formatCode="0.0000">
                  <c:v>0.4007669790877374</c:v>
                </c:pt>
                <c:pt idx="374" formatCode="0.0000">
                  <c:v>0.40262070113361254</c:v>
                </c:pt>
                <c:pt idx="375" formatCode="0.0000">
                  <c:v>0.40399187234244055</c:v>
                </c:pt>
                <c:pt idx="376" formatCode="0.0000">
                  <c:v>0.40527373345304263</c:v>
                </c:pt>
                <c:pt idx="377" formatCode="0.0000">
                  <c:v>0.40603772481094147</c:v>
                </c:pt>
                <c:pt idx="378" formatCode="0.0000">
                  <c:v>0.40691100219302734</c:v>
                </c:pt>
                <c:pt idx="379" formatCode="0.0000">
                  <c:v>0.40742225787538439</c:v>
                </c:pt>
                <c:pt idx="380" formatCode="0.0000">
                  <c:v>0.40547895615857171</c:v>
                </c:pt>
                <c:pt idx="381" formatCode="0.0000">
                  <c:v>0.4060165703956134</c:v>
                </c:pt>
                <c:pt idx="382" formatCode="0.0000">
                  <c:v>0.40783157290215039</c:v>
                </c:pt>
                <c:pt idx="383" formatCode="0.0000">
                  <c:v>0.40931410051369915</c:v>
                </c:pt>
                <c:pt idx="384" formatCode="0.0000">
                  <c:v>0.41198344241840895</c:v>
                </c:pt>
                <c:pt idx="385" formatCode="0.0000">
                  <c:v>0.41369154977768108</c:v>
                </c:pt>
                <c:pt idx="386" formatCode="0.0000">
                  <c:v>0.41446279330681218</c:v>
                </c:pt>
                <c:pt idx="387" formatCode="0.0000">
                  <c:v>0.41650876763615186</c:v>
                </c:pt>
                <c:pt idx="388" formatCode="0.0000">
                  <c:v>0.41930850790116608</c:v>
                </c:pt>
                <c:pt idx="389" formatCode="0.0000">
                  <c:v>0.420733648915324</c:v>
                </c:pt>
                <c:pt idx="390" formatCode="0.0000">
                  <c:v>0.42306228658136091</c:v>
                </c:pt>
                <c:pt idx="391" formatCode="0.0000">
                  <c:v>0.42532185222956187</c:v>
                </c:pt>
                <c:pt idx="392" formatCode="0.0000">
                  <c:v>0.4270684654884338</c:v>
                </c:pt>
                <c:pt idx="393" formatCode="0.0000">
                  <c:v>0.4285406867554683</c:v>
                </c:pt>
                <c:pt idx="394" formatCode="0.0000">
                  <c:v>0.43176187661171966</c:v>
                </c:pt>
                <c:pt idx="395" formatCode="0.0000">
                  <c:v>0.43374748685767228</c:v>
                </c:pt>
                <c:pt idx="396" formatCode="0.0000">
                  <c:v>0.43467358474127787</c:v>
                </c:pt>
                <c:pt idx="397" formatCode="0.0000">
                  <c:v>0.43499206797650009</c:v>
                </c:pt>
                <c:pt idx="398" formatCode="0.0000">
                  <c:v>0.43430411897470494</c:v>
                </c:pt>
                <c:pt idx="399" formatCode="0.0000">
                  <c:v>0.43449254482925243</c:v>
                </c:pt>
                <c:pt idx="400" formatCode="0.0000">
                  <c:v>0.43433173100150013</c:v>
                </c:pt>
                <c:pt idx="401" formatCode="0.0000">
                  <c:v>0.43557517818571789</c:v>
                </c:pt>
                <c:pt idx="402" formatCode="0.0000">
                  <c:v>0.43763338583977457</c:v>
                </c:pt>
                <c:pt idx="403" formatCode="0.0000">
                  <c:v>0.4394459344184371</c:v>
                </c:pt>
                <c:pt idx="404" formatCode="0.0000">
                  <c:v>0.4416952816172654</c:v>
                </c:pt>
                <c:pt idx="405" formatCode="0.0000">
                  <c:v>0.44487364909226479</c:v>
                </c:pt>
                <c:pt idx="406" formatCode="0.0000">
                  <c:v>0.44810357817981467</c:v>
                </c:pt>
                <c:pt idx="407" formatCode="0.0000">
                  <c:v>0.45183064681740331</c:v>
                </c:pt>
                <c:pt idx="408" formatCode="0.0000">
                  <c:v>0.45512077417763597</c:v>
                </c:pt>
                <c:pt idx="409" formatCode="0.0000">
                  <c:v>0.45868391052079271</c:v>
                </c:pt>
                <c:pt idx="410" formatCode="0.0000">
                  <c:v>0.46097028417679997</c:v>
                </c:pt>
                <c:pt idx="411" formatCode="0.0000">
                  <c:v>0.46297501159833754</c:v>
                </c:pt>
                <c:pt idx="412" formatCode="0.0000">
                  <c:v>0.46518146415872719</c:v>
                </c:pt>
                <c:pt idx="413" formatCode="0.0000">
                  <c:v>0.46529491099091463</c:v>
                </c:pt>
                <c:pt idx="414" formatCode="0.0000">
                  <c:v>0.46588240271938608</c:v>
                </c:pt>
                <c:pt idx="415" formatCode="0.0000">
                  <c:v>0.46653417574414163</c:v>
                </c:pt>
                <c:pt idx="416" formatCode="0.0000">
                  <c:v>0.46732335390281998</c:v>
                </c:pt>
                <c:pt idx="417" formatCode="0.0000">
                  <c:v>0.46700456943968666</c:v>
                </c:pt>
                <c:pt idx="418" formatCode="0.0000">
                  <c:v>0.46717779360635026</c:v>
                </c:pt>
                <c:pt idx="419" formatCode="0.0000">
                  <c:v>0.4672843478071661</c:v>
                </c:pt>
                <c:pt idx="420" formatCode="0.0000">
                  <c:v>0.46523544693490942</c:v>
                </c:pt>
                <c:pt idx="421" formatCode="0.0000">
                  <c:v>0.46385098134634478</c:v>
                </c:pt>
                <c:pt idx="422" formatCode="0.0000">
                  <c:v>0.46254313515108431</c:v>
                </c:pt>
                <c:pt idx="423" formatCode="0.0000">
                  <c:v>0.46145963963586878</c:v>
                </c:pt>
                <c:pt idx="424" formatCode="0.0000">
                  <c:v>0.45994099368464347</c:v>
                </c:pt>
                <c:pt idx="425" formatCode="0.0000">
                  <c:v>0.45846762998657853</c:v>
                </c:pt>
                <c:pt idx="426" formatCode="0.0000">
                  <c:v>0.45653464448180375</c:v>
                </c:pt>
                <c:pt idx="427" formatCode="0.0000">
                  <c:v>0.45292642418309759</c:v>
                </c:pt>
                <c:pt idx="428" formatCode="0.0000">
                  <c:v>0.44809555512915789</c:v>
                </c:pt>
                <c:pt idx="429" formatCode="0.0000">
                  <c:v>0.44313292058999787</c:v>
                </c:pt>
                <c:pt idx="430" formatCode="0.0000">
                  <c:v>0.43869188567583278</c:v>
                </c:pt>
                <c:pt idx="431" formatCode="0.0000">
                  <c:v>0.43375477988915173</c:v>
                </c:pt>
                <c:pt idx="432" formatCode="0.0000">
                  <c:v>0.42889117610797184</c:v>
                </c:pt>
                <c:pt idx="433" formatCode="0.0000">
                  <c:v>0.4232211924585641</c:v>
                </c:pt>
                <c:pt idx="434" formatCode="0.0000">
                  <c:v>0.41933065096267563</c:v>
                </c:pt>
                <c:pt idx="435" formatCode="0.0000">
                  <c:v>0.41484762186433088</c:v>
                </c:pt>
                <c:pt idx="436" formatCode="0.0000">
                  <c:v>0.4104695674263738</c:v>
                </c:pt>
                <c:pt idx="437" formatCode="0.0000">
                  <c:v>0.40705514465163384</c:v>
                </c:pt>
                <c:pt idx="438" formatCode="0.0000">
                  <c:v>0.40547762032948753</c:v>
                </c:pt>
                <c:pt idx="439" formatCode="0.0000">
                  <c:v>0.4034571435836114</c:v>
                </c:pt>
                <c:pt idx="440" formatCode="0.0000">
                  <c:v>0.40132876744144896</c:v>
                </c:pt>
                <c:pt idx="441" formatCode="0.0000">
                  <c:v>0.39966238119433634</c:v>
                </c:pt>
                <c:pt idx="442" formatCode="0.0000">
                  <c:v>0.39787566943841612</c:v>
                </c:pt>
                <c:pt idx="443" formatCode="0.0000">
                  <c:v>0.39651464615216792</c:v>
                </c:pt>
                <c:pt idx="444" formatCode="0.0000">
                  <c:v>0.39484044169508675</c:v>
                </c:pt>
                <c:pt idx="445" formatCode="0.0000">
                  <c:v>0.39624204466584101</c:v>
                </c:pt>
                <c:pt idx="446" formatCode="0.0000">
                  <c:v>0.39409007824259895</c:v>
                </c:pt>
                <c:pt idx="447" formatCode="0.0000">
                  <c:v>0.39339234203707069</c:v>
                </c:pt>
                <c:pt idx="448" formatCode="0.0000">
                  <c:v>0.39488555493020994</c:v>
                </c:pt>
                <c:pt idx="449" formatCode="0.0000">
                  <c:v>0.39555339270243517</c:v>
                </c:pt>
                <c:pt idx="450" formatCode="0.0000">
                  <c:v>0.39601853327788639</c:v>
                </c:pt>
                <c:pt idx="451" formatCode="0.0000">
                  <c:v>0.39627500030939877</c:v>
                </c:pt>
                <c:pt idx="452" formatCode="0.0000">
                  <c:v>0.39743681305953915</c:v>
                </c:pt>
                <c:pt idx="453" formatCode="0.0000">
                  <c:v>0.40028614690535946</c:v>
                </c:pt>
                <c:pt idx="454" formatCode="0.0000">
                  <c:v>0.40128404475809298</c:v>
                </c:pt>
                <c:pt idx="455" formatCode="0.0000">
                  <c:v>0.40248910993366976</c:v>
                </c:pt>
                <c:pt idx="456" formatCode="0.0000">
                  <c:v>0.40511799275358118</c:v>
                </c:pt>
                <c:pt idx="457" formatCode="0.0000">
                  <c:v>0.40730037558560095</c:v>
                </c:pt>
                <c:pt idx="458" formatCode="0.0000">
                  <c:v>0.40880588758878322</c:v>
                </c:pt>
                <c:pt idx="459" formatCode="0.0000">
                  <c:v>0.41167810635316066</c:v>
                </c:pt>
                <c:pt idx="460" formatCode="0.0000">
                  <c:v>0.41425854287475172</c:v>
                </c:pt>
                <c:pt idx="461" formatCode="0.0000">
                  <c:v>0.41783437727797856</c:v>
                </c:pt>
                <c:pt idx="462" formatCode="0.0000">
                  <c:v>0.42521568287012446</c:v>
                </c:pt>
                <c:pt idx="463" formatCode="0.0000">
                  <c:v>0.43431465483588982</c:v>
                </c:pt>
                <c:pt idx="464" formatCode="0.0000">
                  <c:v>0.43994282855107536</c:v>
                </c:pt>
                <c:pt idx="465" formatCode="0.0000">
                  <c:v>0.44875467213777159</c:v>
                </c:pt>
                <c:pt idx="466" formatCode="0.0000">
                  <c:v>0.4560262312728055</c:v>
                </c:pt>
                <c:pt idx="467" formatCode="0.0000">
                  <c:v>0.45951539027868887</c:v>
                </c:pt>
                <c:pt idx="468" formatCode="0.0000">
                  <c:v>0.46185514516645293</c:v>
                </c:pt>
                <c:pt idx="469" formatCode="0.0000">
                  <c:v>0.46451812619673449</c:v>
                </c:pt>
                <c:pt idx="470" formatCode="0.0000">
                  <c:v>0.46685091063443751</c:v>
                </c:pt>
                <c:pt idx="471" formatCode="0.0000">
                  <c:v>0.46821163124360066</c:v>
                </c:pt>
                <c:pt idx="472" formatCode="0.0000">
                  <c:v>0.4712039477605926</c:v>
                </c:pt>
                <c:pt idx="473" formatCode="0.0000">
                  <c:v>0.4738243634428515</c:v>
                </c:pt>
                <c:pt idx="474" formatCode="0.0000">
                  <c:v>0.47471538792110324</c:v>
                </c:pt>
                <c:pt idx="475" formatCode="0.0000">
                  <c:v>0.47490164510467858</c:v>
                </c:pt>
                <c:pt idx="476" formatCode="0.0000">
                  <c:v>0.47578655527896896</c:v>
                </c:pt>
                <c:pt idx="477" formatCode="0.0000">
                  <c:v>0.47660236088563501</c:v>
                </c:pt>
                <c:pt idx="478" formatCode="0.0000">
                  <c:v>0.47753052718191535</c:v>
                </c:pt>
                <c:pt idx="479" formatCode="0.0000">
                  <c:v>0.47866134773302871</c:v>
                </c:pt>
                <c:pt idx="480" formatCode="0.0000">
                  <c:v>0.47834632066316429</c:v>
                </c:pt>
                <c:pt idx="481" formatCode="0.0000">
                  <c:v>0.47861061363781665</c:v>
                </c:pt>
                <c:pt idx="482" formatCode="0.0000">
                  <c:v>0.47923183994110002</c:v>
                </c:pt>
                <c:pt idx="483" formatCode="0.0000">
                  <c:v>0.4804510025411699</c:v>
                </c:pt>
                <c:pt idx="484" formatCode="0.0000">
                  <c:v>0.48170005552657785</c:v>
                </c:pt>
                <c:pt idx="485" formatCode="0.0000">
                  <c:v>0.48360406190180372</c:v>
                </c:pt>
                <c:pt idx="486" formatCode="0.0000">
                  <c:v>0.48495470995624246</c:v>
                </c:pt>
                <c:pt idx="487" formatCode="0.0000">
                  <c:v>0.48636291211985438</c:v>
                </c:pt>
                <c:pt idx="488" formatCode="0.0000">
                  <c:v>0.48870356264796655</c:v>
                </c:pt>
                <c:pt idx="489" formatCode="0.0000">
                  <c:v>0.49118471147554138</c:v>
                </c:pt>
                <c:pt idx="490" formatCode="0.0000">
                  <c:v>0.49367748744703732</c:v>
                </c:pt>
                <c:pt idx="491" formatCode="0.0000">
                  <c:v>0.49650231562230157</c:v>
                </c:pt>
                <c:pt idx="492" formatCode="0.0000">
                  <c:v>0.49934726251309292</c:v>
                </c:pt>
                <c:pt idx="493" formatCode="0.0000">
                  <c:v>0.50507960168307953</c:v>
                </c:pt>
                <c:pt idx="494" formatCode="0.0000">
                  <c:v>0.51001886027774568</c:v>
                </c:pt>
                <c:pt idx="495" formatCode="0.0000">
                  <c:v>0.51298788472021872</c:v>
                </c:pt>
                <c:pt idx="496" formatCode="0.0000">
                  <c:v>0.51595682401433196</c:v>
                </c:pt>
                <c:pt idx="497" formatCode="0.0000">
                  <c:v>0.51895857666324463</c:v>
                </c:pt>
                <c:pt idx="498" formatCode="0.0000">
                  <c:v>0.52264775509650074</c:v>
                </c:pt>
                <c:pt idx="499" formatCode="0.0000">
                  <c:v>0.5272704788770799</c:v>
                </c:pt>
                <c:pt idx="500" formatCode="0.0000">
                  <c:v>0.53209245226665292</c:v>
                </c:pt>
                <c:pt idx="501" formatCode="0.0000">
                  <c:v>0.53669584738505816</c:v>
                </c:pt>
                <c:pt idx="502" formatCode="0.0000">
                  <c:v>0.54259793914297594</c:v>
                </c:pt>
                <c:pt idx="503" formatCode="0.0000">
                  <c:v>0.548369244316926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F1-43E3-803E-586A456BE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3-2014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3-2014'!$AF$273:$AF$524</c:f>
              <c:numCache>
                <c:formatCode>0.00</c:formatCode>
                <c:ptCount val="252"/>
                <c:pt idx="0">
                  <c:v>0.8701528743893886</c:v>
                </c:pt>
                <c:pt idx="1">
                  <c:v>0.283654487590289</c:v>
                </c:pt>
                <c:pt idx="2">
                  <c:v>0.29241114233501808</c:v>
                </c:pt>
                <c:pt idx="3">
                  <c:v>0.58699478253386217</c:v>
                </c:pt>
                <c:pt idx="4">
                  <c:v>0.58944571963636228</c:v>
                </c:pt>
                <c:pt idx="5">
                  <c:v>0.21333653017193552</c:v>
                </c:pt>
                <c:pt idx="6">
                  <c:v>0.11192432470124933</c:v>
                </c:pt>
                <c:pt idx="7">
                  <c:v>0.33118746387896147</c:v>
                </c:pt>
                <c:pt idx="8">
                  <c:v>0.34963802470273475</c:v>
                </c:pt>
                <c:pt idx="9">
                  <c:v>0.68646994153653484</c:v>
                </c:pt>
                <c:pt idx="10">
                  <c:v>0.83594630737197539</c:v>
                </c:pt>
                <c:pt idx="11">
                  <c:v>0.97055975360394042</c:v>
                </c:pt>
                <c:pt idx="12">
                  <c:v>1.7771632609172623</c:v>
                </c:pt>
                <c:pt idx="13">
                  <c:v>1.482915289336991</c:v>
                </c:pt>
                <c:pt idx="14">
                  <c:v>0.95985513629750852</c:v>
                </c:pt>
                <c:pt idx="15">
                  <c:v>0.71868223228024897</c:v>
                </c:pt>
                <c:pt idx="16">
                  <c:v>0.6149859698014295</c:v>
                </c:pt>
                <c:pt idx="17">
                  <c:v>1.0399875096705293</c:v>
                </c:pt>
                <c:pt idx="18">
                  <c:v>0.92129163429295102</c:v>
                </c:pt>
                <c:pt idx="19">
                  <c:v>1.5828150122539619</c:v>
                </c:pt>
                <c:pt idx="20">
                  <c:v>1.4304158135433478</c:v>
                </c:pt>
                <c:pt idx="21">
                  <c:v>0.77643023059713456</c:v>
                </c:pt>
                <c:pt idx="22">
                  <c:v>1.1427348065016887</c:v>
                </c:pt>
                <c:pt idx="23">
                  <c:v>0.70515219867318357</c:v>
                </c:pt>
                <c:pt idx="24">
                  <c:v>0.7052191631639515</c:v>
                </c:pt>
                <c:pt idx="25">
                  <c:v>0.91646070023060278</c:v>
                </c:pt>
                <c:pt idx="26">
                  <c:v>1.2556523653159488</c:v>
                </c:pt>
                <c:pt idx="27">
                  <c:v>1.4447130621180049</c:v>
                </c:pt>
                <c:pt idx="28">
                  <c:v>0.69581264176614399</c:v>
                </c:pt>
                <c:pt idx="29">
                  <c:v>1.1625525345066103</c:v>
                </c:pt>
                <c:pt idx="30">
                  <c:v>0.88659458398888213</c:v>
                </c:pt>
                <c:pt idx="31">
                  <c:v>0.87478034694785922</c:v>
                </c:pt>
                <c:pt idx="32">
                  <c:v>0.65098460288740734</c:v>
                </c:pt>
                <c:pt idx="33">
                  <c:v>0.95980079686246833</c:v>
                </c:pt>
                <c:pt idx="34">
                  <c:v>0.8508786256184141</c:v>
                </c:pt>
                <c:pt idx="35">
                  <c:v>0.4297855648049001</c:v>
                </c:pt>
                <c:pt idx="36">
                  <c:v>4.5472524857051735E-2</c:v>
                </c:pt>
                <c:pt idx="37">
                  <c:v>0.25307501994433712</c:v>
                </c:pt>
                <c:pt idx="38">
                  <c:v>0.15122348389871484</c:v>
                </c:pt>
                <c:pt idx="39">
                  <c:v>0.30498827733395767</c:v>
                </c:pt>
                <c:pt idx="40">
                  <c:v>-0.4107216235122842</c:v>
                </c:pt>
                <c:pt idx="41">
                  <c:v>6.1551664341634844E-2</c:v>
                </c:pt>
                <c:pt idx="42">
                  <c:v>0.29475560821934182</c:v>
                </c:pt>
                <c:pt idx="43">
                  <c:v>1.6351209342099982E-2</c:v>
                </c:pt>
                <c:pt idx="44">
                  <c:v>-5.0342593275063373E-2</c:v>
                </c:pt>
                <c:pt idx="45">
                  <c:v>-0.23867143435485857</c:v>
                </c:pt>
                <c:pt idx="46">
                  <c:v>-0.40046944512409161</c:v>
                </c:pt>
                <c:pt idx="47">
                  <c:v>-0.51781156355136615</c:v>
                </c:pt>
                <c:pt idx="48">
                  <c:v>-0.12208812822064184</c:v>
                </c:pt>
                <c:pt idx="49">
                  <c:v>-0.39985838526138645</c:v>
                </c:pt>
                <c:pt idx="50">
                  <c:v>-0.57568742906391546</c:v>
                </c:pt>
                <c:pt idx="51">
                  <c:v>-0.47151095152425981</c:v>
                </c:pt>
                <c:pt idx="52">
                  <c:v>-0.2713234036672687</c:v>
                </c:pt>
                <c:pt idx="53">
                  <c:v>-0.16067212999347938</c:v>
                </c:pt>
                <c:pt idx="54">
                  <c:v>-0.3715476201979373</c:v>
                </c:pt>
                <c:pt idx="55">
                  <c:v>-0.43319938987852818</c:v>
                </c:pt>
                <c:pt idx="56">
                  <c:v>-0.40086654314857845</c:v>
                </c:pt>
                <c:pt idx="57">
                  <c:v>-0.81825013111406575</c:v>
                </c:pt>
                <c:pt idx="58">
                  <c:v>-0.21402595776408723</c:v>
                </c:pt>
                <c:pt idx="59">
                  <c:v>2.7339969650310516E-2</c:v>
                </c:pt>
                <c:pt idx="60">
                  <c:v>3.6674888630617967E-4</c:v>
                </c:pt>
                <c:pt idx="61">
                  <c:v>0.15662655948898441</c:v>
                </c:pt>
                <c:pt idx="62">
                  <c:v>0.29598574281492518</c:v>
                </c:pt>
                <c:pt idx="63">
                  <c:v>0.24333911002284489</c:v>
                </c:pt>
                <c:pt idx="64">
                  <c:v>-0.28800454788061863</c:v>
                </c:pt>
                <c:pt idx="65">
                  <c:v>-2.1975354559055721E-2</c:v>
                </c:pt>
                <c:pt idx="66">
                  <c:v>3.0572906691745155E-3</c:v>
                </c:pt>
                <c:pt idx="67">
                  <c:v>6.3024588631011375E-2</c:v>
                </c:pt>
                <c:pt idx="68">
                  <c:v>-0.68709417250144522</c:v>
                </c:pt>
                <c:pt idx="69">
                  <c:v>-0.98244255132450597</c:v>
                </c:pt>
                <c:pt idx="70">
                  <c:v>-1.1211256941644581</c:v>
                </c:pt>
                <c:pt idx="71">
                  <c:v>-0.52094775758102352</c:v>
                </c:pt>
                <c:pt idx="72">
                  <c:v>-0.73657922481677873</c:v>
                </c:pt>
                <c:pt idx="73">
                  <c:v>-0.59486729540754046</c:v>
                </c:pt>
                <c:pt idx="74">
                  <c:v>-0.42391593680994005</c:v>
                </c:pt>
                <c:pt idx="75">
                  <c:v>2.9417745804107453E-2</c:v>
                </c:pt>
                <c:pt idx="76">
                  <c:v>0.4663416358560587</c:v>
                </c:pt>
                <c:pt idx="77">
                  <c:v>-0.20145281301497805</c:v>
                </c:pt>
                <c:pt idx="78">
                  <c:v>-0.11410786282534859</c:v>
                </c:pt>
                <c:pt idx="79">
                  <c:v>-0.3047410719631074</c:v>
                </c:pt>
                <c:pt idx="80">
                  <c:v>-1.1528352296063867E-2</c:v>
                </c:pt>
                <c:pt idx="81">
                  <c:v>8.46673950655812E-2</c:v>
                </c:pt>
                <c:pt idx="82">
                  <c:v>-3.3708266355169547E-2</c:v>
                </c:pt>
                <c:pt idx="83">
                  <c:v>-0.12972908446348888</c:v>
                </c:pt>
                <c:pt idx="84">
                  <c:v>-0.61589363502928784</c:v>
                </c:pt>
                <c:pt idx="85">
                  <c:v>-0.64972495616229986</c:v>
                </c:pt>
                <c:pt idx="86">
                  <c:v>-0.24447507706341595</c:v>
                </c:pt>
                <c:pt idx="87">
                  <c:v>-0.30359339289469128</c:v>
                </c:pt>
                <c:pt idx="88">
                  <c:v>-0.32379794346733387</c:v>
                </c:pt>
                <c:pt idx="89">
                  <c:v>-0.56480673077630905</c:v>
                </c:pt>
                <c:pt idx="90">
                  <c:v>-0.58876609806579761</c:v>
                </c:pt>
                <c:pt idx="91">
                  <c:v>-0.96529195213960772</c:v>
                </c:pt>
                <c:pt idx="92">
                  <c:v>-0.84609353671840404</c:v>
                </c:pt>
                <c:pt idx="93">
                  <c:v>-0.93127275607920057</c:v>
                </c:pt>
                <c:pt idx="94">
                  <c:v>-0.99239538587355425</c:v>
                </c:pt>
                <c:pt idx="95">
                  <c:v>-1.0768164610729452</c:v>
                </c:pt>
                <c:pt idx="96">
                  <c:v>-0.85061828379187299</c:v>
                </c:pt>
                <c:pt idx="97">
                  <c:v>-1.0739376313599023</c:v>
                </c:pt>
                <c:pt idx="98">
                  <c:v>-1.0701448895113028</c:v>
                </c:pt>
                <c:pt idx="99">
                  <c:v>-0.62074753205284972</c:v>
                </c:pt>
                <c:pt idx="100">
                  <c:v>-0.68359123193948634</c:v>
                </c:pt>
                <c:pt idx="101">
                  <c:v>-0.32094917623552155</c:v>
                </c:pt>
                <c:pt idx="102">
                  <c:v>0.25251976043624774</c:v>
                </c:pt>
                <c:pt idx="103">
                  <c:v>0.41808183848575559</c:v>
                </c:pt>
                <c:pt idx="104">
                  <c:v>0.33782710779648861</c:v>
                </c:pt>
                <c:pt idx="105">
                  <c:v>0.37424242392118029</c:v>
                </c:pt>
                <c:pt idx="106">
                  <c:v>0.29308370206749562</c:v>
                </c:pt>
                <c:pt idx="107">
                  <c:v>0.30945189241011589</c:v>
                </c:pt>
                <c:pt idx="108">
                  <c:v>0.18484435744021949</c:v>
                </c:pt>
                <c:pt idx="109">
                  <c:v>0.3180736549037842</c:v>
                </c:pt>
                <c:pt idx="110">
                  <c:v>0.73598021814419257</c:v>
                </c:pt>
                <c:pt idx="111">
                  <c:v>0.74917594334206172</c:v>
                </c:pt>
                <c:pt idx="112">
                  <c:v>0.65611184080233331</c:v>
                </c:pt>
                <c:pt idx="113">
                  <c:v>0.804570275490326</c:v>
                </c:pt>
                <c:pt idx="114">
                  <c:v>1.0338700436741295</c:v>
                </c:pt>
                <c:pt idx="115">
                  <c:v>1.5324830559768339</c:v>
                </c:pt>
                <c:pt idx="116">
                  <c:v>0.65653193100604579</c:v>
                </c:pt>
                <c:pt idx="117">
                  <c:v>0.5899766524822263</c:v>
                </c:pt>
                <c:pt idx="118">
                  <c:v>0.90447513292540127</c:v>
                </c:pt>
                <c:pt idx="119">
                  <c:v>-7.0988367962482035E-2</c:v>
                </c:pt>
                <c:pt idx="120">
                  <c:v>0.24888479369918237</c:v>
                </c:pt>
                <c:pt idx="121">
                  <c:v>0.6046474502417134</c:v>
                </c:pt>
                <c:pt idx="122">
                  <c:v>0.68000389416766549</c:v>
                </c:pt>
                <c:pt idx="123">
                  <c:v>0.46372719322041772</c:v>
                </c:pt>
                <c:pt idx="124">
                  <c:v>0.43428794167740059</c:v>
                </c:pt>
                <c:pt idx="125">
                  <c:v>0.73410280210692613</c:v>
                </c:pt>
                <c:pt idx="126">
                  <c:v>1.0844889451158792</c:v>
                </c:pt>
                <c:pt idx="127">
                  <c:v>0.62458994484993735</c:v>
                </c:pt>
                <c:pt idx="128">
                  <c:v>1.1248969882830679</c:v>
                </c:pt>
                <c:pt idx="129">
                  <c:v>1.5079169068436271</c:v>
                </c:pt>
                <c:pt idx="130">
                  <c:v>0.42571873981948133</c:v>
                </c:pt>
                <c:pt idx="131">
                  <c:v>1.1499652013865094</c:v>
                </c:pt>
                <c:pt idx="132">
                  <c:v>2.0990796193449524</c:v>
                </c:pt>
                <c:pt idx="133">
                  <c:v>1.7915929759579095</c:v>
                </c:pt>
                <c:pt idx="134">
                  <c:v>2.115365015797011</c:v>
                </c:pt>
                <c:pt idx="135">
                  <c:v>1.707285654220535</c:v>
                </c:pt>
                <c:pt idx="136">
                  <c:v>2.2049929224067912</c:v>
                </c:pt>
                <c:pt idx="137">
                  <c:v>2.0127805078393783</c:v>
                </c:pt>
                <c:pt idx="138">
                  <c:v>1.9851769534358841</c:v>
                </c:pt>
                <c:pt idx="139">
                  <c:v>1.9239515861977998</c:v>
                </c:pt>
                <c:pt idx="140">
                  <c:v>2.1707171903927014</c:v>
                </c:pt>
                <c:pt idx="141">
                  <c:v>2.1939958003447799</c:v>
                </c:pt>
                <c:pt idx="142">
                  <c:v>2.4892523146991459</c:v>
                </c:pt>
                <c:pt idx="143">
                  <c:v>2.4135358444331731</c:v>
                </c:pt>
                <c:pt idx="144">
                  <c:v>2.2634791735326556</c:v>
                </c:pt>
                <c:pt idx="145">
                  <c:v>2.4068610411351172</c:v>
                </c:pt>
                <c:pt idx="146">
                  <c:v>2.1611750445882314</c:v>
                </c:pt>
                <c:pt idx="147">
                  <c:v>2.0748595376922232</c:v>
                </c:pt>
                <c:pt idx="148">
                  <c:v>2.2810589125697001</c:v>
                </c:pt>
                <c:pt idx="149">
                  <c:v>1.9317562811121469</c:v>
                </c:pt>
                <c:pt idx="150">
                  <c:v>1.7159132202258935</c:v>
                </c:pt>
                <c:pt idx="151">
                  <c:v>1.7146564423167499</c:v>
                </c:pt>
                <c:pt idx="152">
                  <c:v>2.0249041028501913</c:v>
                </c:pt>
                <c:pt idx="153">
                  <c:v>2.482121590569113</c:v>
                </c:pt>
                <c:pt idx="154">
                  <c:v>2.3128189798985734</c:v>
                </c:pt>
                <c:pt idx="155">
                  <c:v>1.9581273119325902</c:v>
                </c:pt>
                <c:pt idx="156">
                  <c:v>2.0640358108412284</c:v>
                </c:pt>
                <c:pt idx="157">
                  <c:v>2.5282700489198473</c:v>
                </c:pt>
                <c:pt idx="158">
                  <c:v>2.3340937349700481</c:v>
                </c:pt>
                <c:pt idx="159">
                  <c:v>2.5149976372978018</c:v>
                </c:pt>
                <c:pt idx="160">
                  <c:v>2.5745910201738411</c:v>
                </c:pt>
                <c:pt idx="161">
                  <c:v>2.4133419607677937</c:v>
                </c:pt>
                <c:pt idx="162">
                  <c:v>2.1214065374586637</c:v>
                </c:pt>
                <c:pt idx="163">
                  <c:v>2.3707422432834693</c:v>
                </c:pt>
                <c:pt idx="164">
                  <c:v>2.2748973247069437</c:v>
                </c:pt>
                <c:pt idx="165">
                  <c:v>2.261518196508614</c:v>
                </c:pt>
                <c:pt idx="166">
                  <c:v>2.5359899614296961</c:v>
                </c:pt>
                <c:pt idx="167">
                  <c:v>2.6992748416526826</c:v>
                </c:pt>
                <c:pt idx="168">
                  <c:v>2.3897134756651837</c:v>
                </c:pt>
                <c:pt idx="169">
                  <c:v>1.8097626095468253</c:v>
                </c:pt>
                <c:pt idx="170">
                  <c:v>1.6994994528805538</c:v>
                </c:pt>
                <c:pt idx="171">
                  <c:v>1.4650915880751885</c:v>
                </c:pt>
                <c:pt idx="172">
                  <c:v>1.7396296323786431</c:v>
                </c:pt>
                <c:pt idx="173">
                  <c:v>1.5709262618983326</c:v>
                </c:pt>
                <c:pt idx="174">
                  <c:v>2.0870054794888646</c:v>
                </c:pt>
                <c:pt idx="175">
                  <c:v>2.2002213327293276</c:v>
                </c:pt>
                <c:pt idx="176">
                  <c:v>2.0788306440034177</c:v>
                </c:pt>
                <c:pt idx="177">
                  <c:v>2.0491220889602477</c:v>
                </c:pt>
                <c:pt idx="178">
                  <c:v>2.0819088165924637</c:v>
                </c:pt>
                <c:pt idx="179">
                  <c:v>1.6756198015157779</c:v>
                </c:pt>
                <c:pt idx="180">
                  <c:v>1.540125270795073</c:v>
                </c:pt>
                <c:pt idx="181">
                  <c:v>1.1972850336686092</c:v>
                </c:pt>
                <c:pt idx="182">
                  <c:v>1.1804933401525861</c:v>
                </c:pt>
                <c:pt idx="183">
                  <c:v>1.1166407274571457</c:v>
                </c:pt>
                <c:pt idx="184">
                  <c:v>1.0834929300025211</c:v>
                </c:pt>
                <c:pt idx="185">
                  <c:v>0.88711634742789702</c:v>
                </c:pt>
                <c:pt idx="186">
                  <c:v>0.6855355947309022</c:v>
                </c:pt>
                <c:pt idx="187">
                  <c:v>0.68783715839953097</c:v>
                </c:pt>
                <c:pt idx="188">
                  <c:v>0.47088633661366902</c:v>
                </c:pt>
                <c:pt idx="189">
                  <c:v>0.68108335020796806</c:v>
                </c:pt>
                <c:pt idx="190">
                  <c:v>0.72525905706055116</c:v>
                </c:pt>
                <c:pt idx="191">
                  <c:v>0.56633449153718296</c:v>
                </c:pt>
                <c:pt idx="192">
                  <c:v>-0.26730920605036906</c:v>
                </c:pt>
                <c:pt idx="193">
                  <c:v>0.62548262760132489</c:v>
                </c:pt>
                <c:pt idx="194">
                  <c:v>-0.12710967384714467</c:v>
                </c:pt>
                <c:pt idx="195">
                  <c:v>-0.53031714373039285</c:v>
                </c:pt>
                <c:pt idx="196">
                  <c:v>-0.6323667454893197</c:v>
                </c:pt>
                <c:pt idx="197">
                  <c:v>-0.43108026540818073</c:v>
                </c:pt>
                <c:pt idx="198">
                  <c:v>-0.54150979980663305</c:v>
                </c:pt>
                <c:pt idx="199">
                  <c:v>-0.73145596188852569</c:v>
                </c:pt>
                <c:pt idx="200">
                  <c:v>-1.254391339900484</c:v>
                </c:pt>
                <c:pt idx="201">
                  <c:v>-1.1522360330594552</c:v>
                </c:pt>
                <c:pt idx="202">
                  <c:v>-1.3501810654472648</c:v>
                </c:pt>
                <c:pt idx="203">
                  <c:v>-1.652280078573775</c:v>
                </c:pt>
                <c:pt idx="204">
                  <c:v>-1.1559565018093445</c:v>
                </c:pt>
                <c:pt idx="205">
                  <c:v>-1.1656176729690291</c:v>
                </c:pt>
                <c:pt idx="206">
                  <c:v>-1.3695070229837167</c:v>
                </c:pt>
                <c:pt idx="207">
                  <c:v>-0.99356997457409479</c:v>
                </c:pt>
                <c:pt idx="208">
                  <c:v>-1.0511309163515112</c:v>
                </c:pt>
                <c:pt idx="209">
                  <c:v>-1.8437941080552802</c:v>
                </c:pt>
                <c:pt idx="210">
                  <c:v>-1.5963645154962127</c:v>
                </c:pt>
                <c:pt idx="211">
                  <c:v>-0.70589765377539881</c:v>
                </c:pt>
                <c:pt idx="212">
                  <c:v>-1.4005353854259475</c:v>
                </c:pt>
                <c:pt idx="213">
                  <c:v>-0.86156738525600551</c:v>
                </c:pt>
                <c:pt idx="214">
                  <c:v>-0.32548877968095602</c:v>
                </c:pt>
                <c:pt idx="215">
                  <c:v>-0.41077611094338851</c:v>
                </c:pt>
                <c:pt idx="216">
                  <c:v>-0.37643079227598564</c:v>
                </c:pt>
                <c:pt idx="217">
                  <c:v>-0.38128150110815906</c:v>
                </c:pt>
                <c:pt idx="218">
                  <c:v>-0.11223412174550026</c:v>
                </c:pt>
                <c:pt idx="219">
                  <c:v>-0.4720553327147689</c:v>
                </c:pt>
                <c:pt idx="220">
                  <c:v>-0.74637944949703017</c:v>
                </c:pt>
                <c:pt idx="221">
                  <c:v>-0.20212892791739126</c:v>
                </c:pt>
                <c:pt idx="222">
                  <c:v>0.19034746845141537</c:v>
                </c:pt>
                <c:pt idx="223">
                  <c:v>-0.22255048363629384</c:v>
                </c:pt>
                <c:pt idx="224">
                  <c:v>-0.2781295247074847</c:v>
                </c:pt>
                <c:pt idx="225">
                  <c:v>-0.36533850320575811</c:v>
                </c:pt>
                <c:pt idx="226">
                  <c:v>-0.50223082536189412</c:v>
                </c:pt>
                <c:pt idx="227">
                  <c:v>0.12549082986581292</c:v>
                </c:pt>
                <c:pt idx="228">
                  <c:v>-4.7905398064061279E-2</c:v>
                </c:pt>
                <c:pt idx="229">
                  <c:v>-0.27927918865163714</c:v>
                </c:pt>
                <c:pt idx="230">
                  <c:v>-1.0683148189950067</c:v>
                </c:pt>
                <c:pt idx="231">
                  <c:v>-0.88463813874613439</c:v>
                </c:pt>
                <c:pt idx="232">
                  <c:v>-1.3822561736107146</c:v>
                </c:pt>
                <c:pt idx="233">
                  <c:v>-1.2174923523195094</c:v>
                </c:pt>
                <c:pt idx="234">
                  <c:v>-0.97268186089993891</c:v>
                </c:pt>
                <c:pt idx="235">
                  <c:v>-1.4611781024980817</c:v>
                </c:pt>
                <c:pt idx="236">
                  <c:v>-1.7393612620938013</c:v>
                </c:pt>
                <c:pt idx="237">
                  <c:v>-2.1463764803818095</c:v>
                </c:pt>
                <c:pt idx="238">
                  <c:v>-2.2067484099972541</c:v>
                </c:pt>
                <c:pt idx="239">
                  <c:v>-2.3856343030992897</c:v>
                </c:pt>
                <c:pt idx="240">
                  <c:v>-2.197126594661555</c:v>
                </c:pt>
                <c:pt idx="241">
                  <c:v>-2.6411961374341519</c:v>
                </c:pt>
                <c:pt idx="242">
                  <c:v>-1.5183492254798747</c:v>
                </c:pt>
                <c:pt idx="243">
                  <c:v>-1.1989699874554089</c:v>
                </c:pt>
                <c:pt idx="244">
                  <c:v>-1.2314152960325782</c:v>
                </c:pt>
                <c:pt idx="245">
                  <c:v>-1.2042861844817696</c:v>
                </c:pt>
                <c:pt idx="246">
                  <c:v>-1.4194168842267656</c:v>
                </c:pt>
                <c:pt idx="247">
                  <c:v>-1.0076423511383263</c:v>
                </c:pt>
                <c:pt idx="248">
                  <c:v>-1.4750543709736508</c:v>
                </c:pt>
                <c:pt idx="249">
                  <c:v>-1.3318786222734549</c:v>
                </c:pt>
                <c:pt idx="250">
                  <c:v>-1.4265494098987164</c:v>
                </c:pt>
                <c:pt idx="251">
                  <c:v>-0.78497898245736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AE-4A68-935B-90061A08709A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289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4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48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3-2014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.906975598185784E-3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1745193144626897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2.005147805365489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0.10839445573938143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-1.1445960374766539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AE-4A68-935B-90061A08709A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3-2014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368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382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1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504</c:v>
                </c:pt>
              </c:numCache>
            </c:numRef>
          </c:xVal>
          <c:yVal>
            <c:numRef>
              <c:f>'GDX vs GLD 2013-2014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4714286994752377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.1854361164786642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1.0795685826594759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0.85117049140472323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-0.1952992968363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AE-4A68-935B-90061A087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9F-46E4-B832-5AAA35ABE18B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9F-46E4-B832-5AAA35ABE18B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3-2014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3-2014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9F-46E4-B832-5AAA35ABE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4.9958866226762488E-3</c:v>
                </c:pt>
                <c:pt idx="48">
                  <c:v>9.1294522453897464E-3</c:v>
                </c:pt>
                <c:pt idx="49">
                  <c:v>1.6225155792672252E-2</c:v>
                </c:pt>
                <c:pt idx="50">
                  <c:v>1.4033925075089382E-2</c:v>
                </c:pt>
                <c:pt idx="51">
                  <c:v>1.1789466609392729E-2</c:v>
                </c:pt>
                <c:pt idx="52">
                  <c:v>4.7154210321667112E-3</c:v>
                </c:pt>
                <c:pt idx="53">
                  <c:v>8.3812973247896494E-3</c:v>
                </c:pt>
                <c:pt idx="54">
                  <c:v>1.1344909028706107E-2</c:v>
                </c:pt>
                <c:pt idx="55">
                  <c:v>1.3899201638103431E-2</c:v>
                </c:pt>
                <c:pt idx="56">
                  <c:v>1.529235152427133E-2</c:v>
                </c:pt>
                <c:pt idx="57">
                  <c:v>2.0829345711964597E-2</c:v>
                </c:pt>
                <c:pt idx="58">
                  <c:v>1.8976217078840563E-2</c:v>
                </c:pt>
                <c:pt idx="59">
                  <c:v>2.1420746058607554E-2</c:v>
                </c:pt>
                <c:pt idx="60">
                  <c:v>2.1420746058607554E-2</c:v>
                </c:pt>
                <c:pt idx="61">
                  <c:v>2.1420746058607554E-2</c:v>
                </c:pt>
                <c:pt idx="62">
                  <c:v>2.1420746058607554E-2</c:v>
                </c:pt>
                <c:pt idx="63">
                  <c:v>2.1420746058607554E-2</c:v>
                </c:pt>
                <c:pt idx="64">
                  <c:v>2.1420746058607554E-2</c:v>
                </c:pt>
                <c:pt idx="65">
                  <c:v>2.1420746058607554E-2</c:v>
                </c:pt>
                <c:pt idx="66">
                  <c:v>2.1420746058607554E-2</c:v>
                </c:pt>
                <c:pt idx="67">
                  <c:v>2.1420746058607554E-2</c:v>
                </c:pt>
                <c:pt idx="68">
                  <c:v>2.1420746058607554E-2</c:v>
                </c:pt>
                <c:pt idx="69">
                  <c:v>2.3783412478691313E-2</c:v>
                </c:pt>
                <c:pt idx="70">
                  <c:v>2.6915158047809751E-2</c:v>
                </c:pt>
                <c:pt idx="71">
                  <c:v>3.0902247775377978E-2</c:v>
                </c:pt>
                <c:pt idx="72">
                  <c:v>4.2062501160180066E-2</c:v>
                </c:pt>
                <c:pt idx="73">
                  <c:v>4.2062501160180066E-2</c:v>
                </c:pt>
                <c:pt idx="74">
                  <c:v>4.2062501160180066E-2</c:v>
                </c:pt>
                <c:pt idx="75">
                  <c:v>4.2062501160180066E-2</c:v>
                </c:pt>
                <c:pt idx="76">
                  <c:v>4.2062501160180066E-2</c:v>
                </c:pt>
                <c:pt idx="77">
                  <c:v>4.2062501160180066E-2</c:v>
                </c:pt>
                <c:pt idx="78">
                  <c:v>4.2062501160180066E-2</c:v>
                </c:pt>
                <c:pt idx="79">
                  <c:v>4.2062501160180066E-2</c:v>
                </c:pt>
                <c:pt idx="80">
                  <c:v>4.2062501160180066E-2</c:v>
                </c:pt>
                <c:pt idx="81">
                  <c:v>4.2062501160180066E-2</c:v>
                </c:pt>
                <c:pt idx="82">
                  <c:v>4.2062501160180066E-2</c:v>
                </c:pt>
                <c:pt idx="83">
                  <c:v>4.5608335144360801E-2</c:v>
                </c:pt>
                <c:pt idx="84">
                  <c:v>4.6206712332516497E-2</c:v>
                </c:pt>
                <c:pt idx="85">
                  <c:v>4.2587093242598462E-2</c:v>
                </c:pt>
                <c:pt idx="86">
                  <c:v>4.3922606634816619E-2</c:v>
                </c:pt>
                <c:pt idx="87">
                  <c:v>4.6123749160400296E-2</c:v>
                </c:pt>
                <c:pt idx="88">
                  <c:v>4.9110119446806433E-2</c:v>
                </c:pt>
                <c:pt idx="89">
                  <c:v>5.4451078699350619E-2</c:v>
                </c:pt>
                <c:pt idx="90">
                  <c:v>4.9830740168270271E-2</c:v>
                </c:pt>
                <c:pt idx="91">
                  <c:v>4.8378486304908819E-2</c:v>
                </c:pt>
                <c:pt idx="92">
                  <c:v>5.3185681704759791E-2</c:v>
                </c:pt>
                <c:pt idx="93">
                  <c:v>5.290118053532944E-2</c:v>
                </c:pt>
                <c:pt idx="94">
                  <c:v>5.424257015662759E-2</c:v>
                </c:pt>
                <c:pt idx="95">
                  <c:v>5.9822146542811927E-2</c:v>
                </c:pt>
                <c:pt idx="96">
                  <c:v>5.9822146542811927E-2</c:v>
                </c:pt>
                <c:pt idx="97">
                  <c:v>5.9822146542811927E-2</c:v>
                </c:pt>
                <c:pt idx="98">
                  <c:v>5.9822146542811927E-2</c:v>
                </c:pt>
                <c:pt idx="99">
                  <c:v>5.9822146542811927E-2</c:v>
                </c:pt>
                <c:pt idx="100">
                  <c:v>5.9822146542811927E-2</c:v>
                </c:pt>
                <c:pt idx="101">
                  <c:v>5.9822146542811927E-2</c:v>
                </c:pt>
                <c:pt idx="102">
                  <c:v>5.9822146542811927E-2</c:v>
                </c:pt>
                <c:pt idx="103">
                  <c:v>5.9822146542811927E-2</c:v>
                </c:pt>
                <c:pt idx="104">
                  <c:v>5.9822146542811927E-2</c:v>
                </c:pt>
                <c:pt idx="105">
                  <c:v>5.9661246328690298E-2</c:v>
                </c:pt>
                <c:pt idx="106">
                  <c:v>5.6669733554826518E-2</c:v>
                </c:pt>
                <c:pt idx="107">
                  <c:v>5.3191814743406951E-2</c:v>
                </c:pt>
                <c:pt idx="108">
                  <c:v>5.6304470438145904E-2</c:v>
                </c:pt>
                <c:pt idx="109">
                  <c:v>5.8721465218776414E-2</c:v>
                </c:pt>
                <c:pt idx="110">
                  <c:v>5.3603335062792024E-2</c:v>
                </c:pt>
                <c:pt idx="111">
                  <c:v>5.3260096786979183E-2</c:v>
                </c:pt>
                <c:pt idx="112">
                  <c:v>5.1197352702595067E-2</c:v>
                </c:pt>
                <c:pt idx="113">
                  <c:v>4.5318954593143834E-2</c:v>
                </c:pt>
                <c:pt idx="114">
                  <c:v>4.6909973768516133E-2</c:v>
                </c:pt>
                <c:pt idx="115">
                  <c:v>4.5425416385475259E-2</c:v>
                </c:pt>
                <c:pt idx="116">
                  <c:v>3.7985000783032241E-2</c:v>
                </c:pt>
                <c:pt idx="117">
                  <c:v>3.7985000783032241E-2</c:v>
                </c:pt>
                <c:pt idx="118">
                  <c:v>3.7985000783032241E-2</c:v>
                </c:pt>
                <c:pt idx="119">
                  <c:v>3.7985000783032241E-2</c:v>
                </c:pt>
                <c:pt idx="120">
                  <c:v>3.7985000783032241E-2</c:v>
                </c:pt>
                <c:pt idx="121">
                  <c:v>3.7985000783032241E-2</c:v>
                </c:pt>
                <c:pt idx="122">
                  <c:v>3.7985000783032241E-2</c:v>
                </c:pt>
                <c:pt idx="123">
                  <c:v>3.7985000783032241E-2</c:v>
                </c:pt>
                <c:pt idx="124">
                  <c:v>3.7985000783032241E-2</c:v>
                </c:pt>
                <c:pt idx="125">
                  <c:v>3.7985000783032241E-2</c:v>
                </c:pt>
                <c:pt idx="126">
                  <c:v>3.7985000783032241E-2</c:v>
                </c:pt>
                <c:pt idx="127">
                  <c:v>3.7985000783032241E-2</c:v>
                </c:pt>
                <c:pt idx="128">
                  <c:v>3.7985000783032241E-2</c:v>
                </c:pt>
                <c:pt idx="129">
                  <c:v>3.7985000783032241E-2</c:v>
                </c:pt>
                <c:pt idx="130">
                  <c:v>3.7985000783032241E-2</c:v>
                </c:pt>
                <c:pt idx="131">
                  <c:v>3.7985000783032241E-2</c:v>
                </c:pt>
                <c:pt idx="132">
                  <c:v>3.7985000783032241E-2</c:v>
                </c:pt>
                <c:pt idx="133">
                  <c:v>3.7985000783032241E-2</c:v>
                </c:pt>
                <c:pt idx="134">
                  <c:v>3.7985000783032241E-2</c:v>
                </c:pt>
                <c:pt idx="135">
                  <c:v>3.7985000783032241E-2</c:v>
                </c:pt>
                <c:pt idx="136">
                  <c:v>3.7985000783032241E-2</c:v>
                </c:pt>
                <c:pt idx="137">
                  <c:v>3.7985000783032241E-2</c:v>
                </c:pt>
                <c:pt idx="138">
                  <c:v>3.7985000783032241E-2</c:v>
                </c:pt>
                <c:pt idx="139">
                  <c:v>3.7985000783032241E-2</c:v>
                </c:pt>
                <c:pt idx="140">
                  <c:v>4.2048450008118632E-2</c:v>
                </c:pt>
                <c:pt idx="141">
                  <c:v>4.2360852247496084E-2</c:v>
                </c:pt>
                <c:pt idx="142">
                  <c:v>4.1783032416963906E-2</c:v>
                </c:pt>
                <c:pt idx="143">
                  <c:v>4.1173642808374433E-2</c:v>
                </c:pt>
                <c:pt idx="144">
                  <c:v>4.474957908736843E-2</c:v>
                </c:pt>
                <c:pt idx="145">
                  <c:v>3.7640288727871507E-2</c:v>
                </c:pt>
                <c:pt idx="146">
                  <c:v>4.5523610992351582E-2</c:v>
                </c:pt>
                <c:pt idx="147">
                  <c:v>5.0985896601176472E-2</c:v>
                </c:pt>
                <c:pt idx="148">
                  <c:v>5.0985896601176472E-2</c:v>
                </c:pt>
                <c:pt idx="149">
                  <c:v>5.0985896601176472E-2</c:v>
                </c:pt>
                <c:pt idx="150">
                  <c:v>5.0985896601176472E-2</c:v>
                </c:pt>
                <c:pt idx="151">
                  <c:v>5.0985896601176472E-2</c:v>
                </c:pt>
                <c:pt idx="152">
                  <c:v>5.0985896601176472E-2</c:v>
                </c:pt>
                <c:pt idx="153">
                  <c:v>5.0985896601176472E-2</c:v>
                </c:pt>
                <c:pt idx="154">
                  <c:v>5.0985896601176472E-2</c:v>
                </c:pt>
                <c:pt idx="155">
                  <c:v>5.0985896601176472E-2</c:v>
                </c:pt>
                <c:pt idx="156">
                  <c:v>5.0985896601176472E-2</c:v>
                </c:pt>
                <c:pt idx="157">
                  <c:v>5.0985896601176472E-2</c:v>
                </c:pt>
                <c:pt idx="158">
                  <c:v>5.0985896601176472E-2</c:v>
                </c:pt>
                <c:pt idx="159">
                  <c:v>5.0985896601176472E-2</c:v>
                </c:pt>
                <c:pt idx="160">
                  <c:v>5.0985896601176472E-2</c:v>
                </c:pt>
                <c:pt idx="161">
                  <c:v>5.0985896601176472E-2</c:v>
                </c:pt>
                <c:pt idx="162">
                  <c:v>5.0985896601176472E-2</c:v>
                </c:pt>
                <c:pt idx="163">
                  <c:v>4.8724182615155209E-2</c:v>
                </c:pt>
                <c:pt idx="164">
                  <c:v>2.8803148188587979E-2</c:v>
                </c:pt>
                <c:pt idx="165">
                  <c:v>2.8803148188587979E-2</c:v>
                </c:pt>
                <c:pt idx="166">
                  <c:v>2.8803148188587979E-2</c:v>
                </c:pt>
                <c:pt idx="167">
                  <c:v>2.8803148188587979E-2</c:v>
                </c:pt>
                <c:pt idx="168">
                  <c:v>2.8803148188587979E-2</c:v>
                </c:pt>
                <c:pt idx="169">
                  <c:v>2.8803148188587979E-2</c:v>
                </c:pt>
                <c:pt idx="170">
                  <c:v>2.8803148188587979E-2</c:v>
                </c:pt>
                <c:pt idx="171">
                  <c:v>2.0581540404243537E-2</c:v>
                </c:pt>
                <c:pt idx="172">
                  <c:v>1.9751156053149366E-2</c:v>
                </c:pt>
                <c:pt idx="173">
                  <c:v>2.0383671115039359E-2</c:v>
                </c:pt>
                <c:pt idx="174">
                  <c:v>1.9047790852010138E-2</c:v>
                </c:pt>
                <c:pt idx="175">
                  <c:v>1.5235071793430865E-2</c:v>
                </c:pt>
                <c:pt idx="176">
                  <c:v>1.3217484299318905E-2</c:v>
                </c:pt>
                <c:pt idx="177">
                  <c:v>1.165540684777655E-2</c:v>
                </c:pt>
                <c:pt idx="178">
                  <c:v>4.990367156705533E-3</c:v>
                </c:pt>
                <c:pt idx="179">
                  <c:v>4.990367156705533E-3</c:v>
                </c:pt>
                <c:pt idx="180">
                  <c:v>4.990367156705533E-3</c:v>
                </c:pt>
                <c:pt idx="181">
                  <c:v>4.990367156705533E-3</c:v>
                </c:pt>
                <c:pt idx="182">
                  <c:v>4.990367156705533E-3</c:v>
                </c:pt>
                <c:pt idx="183">
                  <c:v>4.990367156705533E-3</c:v>
                </c:pt>
                <c:pt idx="184">
                  <c:v>4.990367156705533E-3</c:v>
                </c:pt>
                <c:pt idx="185">
                  <c:v>4.990367156705533E-3</c:v>
                </c:pt>
                <c:pt idx="186">
                  <c:v>4.990367156705533E-3</c:v>
                </c:pt>
                <c:pt idx="187">
                  <c:v>4.990367156705533E-3</c:v>
                </c:pt>
                <c:pt idx="188">
                  <c:v>4.990367156705533E-3</c:v>
                </c:pt>
                <c:pt idx="189">
                  <c:v>4.990367156705533E-3</c:v>
                </c:pt>
                <c:pt idx="190">
                  <c:v>4.990367156705533E-3</c:v>
                </c:pt>
                <c:pt idx="191">
                  <c:v>4.990367156705533E-3</c:v>
                </c:pt>
                <c:pt idx="192">
                  <c:v>4.990367156705533E-3</c:v>
                </c:pt>
                <c:pt idx="193">
                  <c:v>4.990367156705533E-3</c:v>
                </c:pt>
                <c:pt idx="194">
                  <c:v>2.69634965100507E-3</c:v>
                </c:pt>
                <c:pt idx="195">
                  <c:v>-1.2242986831497715E-3</c:v>
                </c:pt>
                <c:pt idx="196">
                  <c:v>7.3082438573284225E-3</c:v>
                </c:pt>
                <c:pt idx="197">
                  <c:v>9.162723819962082E-4</c:v>
                </c:pt>
                <c:pt idx="198">
                  <c:v>7.3978170001460786E-3</c:v>
                </c:pt>
                <c:pt idx="199">
                  <c:v>6.9539931610815842E-3</c:v>
                </c:pt>
                <c:pt idx="200">
                  <c:v>2.3795386657914364E-3</c:v>
                </c:pt>
                <c:pt idx="201">
                  <c:v>7.62835667984052E-3</c:v>
                </c:pt>
                <c:pt idx="202">
                  <c:v>2.23269589983488E-3</c:v>
                </c:pt>
                <c:pt idx="203">
                  <c:v>1.0109224758207747E-2</c:v>
                </c:pt>
                <c:pt idx="204">
                  <c:v>1.1518156385352585E-2</c:v>
                </c:pt>
                <c:pt idx="205">
                  <c:v>1.3181860054029215E-2</c:v>
                </c:pt>
                <c:pt idx="206">
                  <c:v>1.3181860054029215E-2</c:v>
                </c:pt>
                <c:pt idx="207">
                  <c:v>1.3181860054029215E-2</c:v>
                </c:pt>
                <c:pt idx="208">
                  <c:v>1.3181860054029215E-2</c:v>
                </c:pt>
                <c:pt idx="209">
                  <c:v>1.3181860054029215E-2</c:v>
                </c:pt>
                <c:pt idx="210">
                  <c:v>1.3181860054029215E-2</c:v>
                </c:pt>
                <c:pt idx="211">
                  <c:v>1.3181860054029215E-2</c:v>
                </c:pt>
                <c:pt idx="212">
                  <c:v>1.3181860054029215E-2</c:v>
                </c:pt>
                <c:pt idx="213">
                  <c:v>1.3181860054029215E-2</c:v>
                </c:pt>
                <c:pt idx="214">
                  <c:v>1.3181860054029215E-2</c:v>
                </c:pt>
                <c:pt idx="215">
                  <c:v>1.3181860054029215E-2</c:v>
                </c:pt>
                <c:pt idx="216">
                  <c:v>1.3181860054029215E-2</c:v>
                </c:pt>
                <c:pt idx="217">
                  <c:v>1.3181860054029215E-2</c:v>
                </c:pt>
                <c:pt idx="218">
                  <c:v>1.3181860054029215E-2</c:v>
                </c:pt>
                <c:pt idx="219">
                  <c:v>1.3181860054029215E-2</c:v>
                </c:pt>
                <c:pt idx="220">
                  <c:v>1.3181860054029215E-2</c:v>
                </c:pt>
                <c:pt idx="221">
                  <c:v>1.3181860054029215E-2</c:v>
                </c:pt>
                <c:pt idx="222">
                  <c:v>1.3181860054029215E-2</c:v>
                </c:pt>
                <c:pt idx="223">
                  <c:v>1.3181860054029215E-2</c:v>
                </c:pt>
                <c:pt idx="224">
                  <c:v>1.3181860054029215E-2</c:v>
                </c:pt>
                <c:pt idx="225">
                  <c:v>1.3181860054029215E-2</c:v>
                </c:pt>
                <c:pt idx="226">
                  <c:v>1.3181860054029215E-2</c:v>
                </c:pt>
                <c:pt idx="227">
                  <c:v>1.3181860054029215E-2</c:v>
                </c:pt>
                <c:pt idx="228">
                  <c:v>1.3181860054029215E-2</c:v>
                </c:pt>
                <c:pt idx="229">
                  <c:v>1.3181860054029215E-2</c:v>
                </c:pt>
                <c:pt idx="230">
                  <c:v>1.3181860054029215E-2</c:v>
                </c:pt>
                <c:pt idx="231">
                  <c:v>1.3181860054029215E-2</c:v>
                </c:pt>
                <c:pt idx="232">
                  <c:v>1.3181860054029215E-2</c:v>
                </c:pt>
                <c:pt idx="233">
                  <c:v>1.3181860054029215E-2</c:v>
                </c:pt>
                <c:pt idx="234">
                  <c:v>1.3181860054029215E-2</c:v>
                </c:pt>
                <c:pt idx="235">
                  <c:v>1.3181860054029215E-2</c:v>
                </c:pt>
                <c:pt idx="236">
                  <c:v>1.3181860054029215E-2</c:v>
                </c:pt>
                <c:pt idx="237">
                  <c:v>1.117895368846078E-2</c:v>
                </c:pt>
                <c:pt idx="238">
                  <c:v>1.1162431909758297E-2</c:v>
                </c:pt>
                <c:pt idx="239">
                  <c:v>1.1240992632142399E-2</c:v>
                </c:pt>
                <c:pt idx="240">
                  <c:v>8.9965341664457465E-3</c:v>
                </c:pt>
                <c:pt idx="241">
                  <c:v>6.6022979683046934E-3</c:v>
                </c:pt>
                <c:pt idx="242">
                  <c:v>3.4536763418802074E-3</c:v>
                </c:pt>
                <c:pt idx="243">
                  <c:v>2.5315176231022196E-3</c:v>
                </c:pt>
                <c:pt idx="244">
                  <c:v>5.2377891898098827E-3</c:v>
                </c:pt>
                <c:pt idx="245">
                  <c:v>9.3603423920896045E-3</c:v>
                </c:pt>
                <c:pt idx="246">
                  <c:v>1.0049393335496148E-2</c:v>
                </c:pt>
                <c:pt idx="247">
                  <c:v>1.7193188439538432E-2</c:v>
                </c:pt>
                <c:pt idx="248">
                  <c:v>2.400475768820165E-2</c:v>
                </c:pt>
                <c:pt idx="249">
                  <c:v>3.0628736326472339E-2</c:v>
                </c:pt>
                <c:pt idx="250">
                  <c:v>3.0628736326472339E-2</c:v>
                </c:pt>
                <c:pt idx="251">
                  <c:v>3.06287363264723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3-4E48-A86A-56CDB25E6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F$21:$F$272</c:f>
              <c:numCache>
                <c:formatCode>0.00</c:formatCode>
                <c:ptCount val="252"/>
                <c:pt idx="0">
                  <c:v>1.8614486347407257</c:v>
                </c:pt>
                <c:pt idx="1">
                  <c:v>1.8737481624213204</c:v>
                </c:pt>
                <c:pt idx="2">
                  <c:v>1.8808901671061069</c:v>
                </c:pt>
                <c:pt idx="3">
                  <c:v>1.8615609638929291</c:v>
                </c:pt>
                <c:pt idx="4">
                  <c:v>1.4832604028756626</c:v>
                </c:pt>
                <c:pt idx="5">
                  <c:v>1.6137891441026739</c:v>
                </c:pt>
                <c:pt idx="6">
                  <c:v>1.1979335759409704</c:v>
                </c:pt>
                <c:pt idx="7">
                  <c:v>1.1546682427685508</c:v>
                </c:pt>
                <c:pt idx="8">
                  <c:v>0.98538573566789089</c:v>
                </c:pt>
                <c:pt idx="9">
                  <c:v>1.1504599928108499</c:v>
                </c:pt>
                <c:pt idx="10">
                  <c:v>1.1850342436957972</c:v>
                </c:pt>
                <c:pt idx="11">
                  <c:v>1.0995438557954988</c:v>
                </c:pt>
                <c:pt idx="12">
                  <c:v>0.86603108334098999</c:v>
                </c:pt>
                <c:pt idx="13">
                  <c:v>0.80908895658681601</c:v>
                </c:pt>
                <c:pt idx="14">
                  <c:v>0.68578958716297445</c:v>
                </c:pt>
                <c:pt idx="15">
                  <c:v>0.31715362775229916</c:v>
                </c:pt>
                <c:pt idx="16">
                  <c:v>0.25589527592907718</c:v>
                </c:pt>
                <c:pt idx="17">
                  <c:v>-9.3686778393295728E-2</c:v>
                </c:pt>
                <c:pt idx="18">
                  <c:v>2.0788571597911351E-2</c:v>
                </c:pt>
                <c:pt idx="19">
                  <c:v>-0.22266715777043408</c:v>
                </c:pt>
                <c:pt idx="20">
                  <c:v>-0.11962130256405235</c:v>
                </c:pt>
                <c:pt idx="21">
                  <c:v>0.36095129061106562</c:v>
                </c:pt>
                <c:pt idx="22">
                  <c:v>0.27881972776565839</c:v>
                </c:pt>
                <c:pt idx="23">
                  <c:v>0.51793427003112402</c:v>
                </c:pt>
                <c:pt idx="24">
                  <c:v>0.12246008343837861</c:v>
                </c:pt>
                <c:pt idx="25">
                  <c:v>-0.18196693436421452</c:v>
                </c:pt>
                <c:pt idx="26">
                  <c:v>-0.28559127038940818</c:v>
                </c:pt>
                <c:pt idx="27">
                  <c:v>-0.37665469313165623</c:v>
                </c:pt>
                <c:pt idx="28">
                  <c:v>-4.9594530719754438E-3</c:v>
                </c:pt>
                <c:pt idx="29">
                  <c:v>0.10203690477782583</c:v>
                </c:pt>
                <c:pt idx="30">
                  <c:v>-3.1805091477285725E-2</c:v>
                </c:pt>
                <c:pt idx="31">
                  <c:v>0.19634682342276397</c:v>
                </c:pt>
                <c:pt idx="32">
                  <c:v>-0.30279726922195666</c:v>
                </c:pt>
                <c:pt idx="33">
                  <c:v>-0.62956648510714153</c:v>
                </c:pt>
                <c:pt idx="34">
                  <c:v>-0.65924674585705079</c:v>
                </c:pt>
                <c:pt idx="35">
                  <c:v>-0.6907374698119827</c:v>
                </c:pt>
                <c:pt idx="36">
                  <c:v>-0.46633003712500709</c:v>
                </c:pt>
                <c:pt idx="37">
                  <c:v>-0.60707815310965907</c:v>
                </c:pt>
                <c:pt idx="38">
                  <c:v>-0.77488283042105455</c:v>
                </c:pt>
                <c:pt idx="39">
                  <c:v>-0.97417823168737716</c:v>
                </c:pt>
                <c:pt idx="40">
                  <c:v>-1.244721808576031</c:v>
                </c:pt>
                <c:pt idx="41">
                  <c:v>-1.3482338154490074</c:v>
                </c:pt>
                <c:pt idx="42">
                  <c:v>-0.97481547930268952</c:v>
                </c:pt>
                <c:pt idx="43">
                  <c:v>-1.4955235929406059</c:v>
                </c:pt>
                <c:pt idx="44">
                  <c:v>-1.077003782630211</c:v>
                </c:pt>
                <c:pt idx="45">
                  <c:v>-1.1605507701803266</c:v>
                </c:pt>
                <c:pt idx="46">
                  <c:v>-1.4223415754497555</c:v>
                </c:pt>
                <c:pt idx="47">
                  <c:v>-1.1093314504710394</c:v>
                </c:pt>
                <c:pt idx="48">
                  <c:v>-1.4320054613035389</c:v>
                </c:pt>
                <c:pt idx="49">
                  <c:v>-1.4765188961671383</c:v>
                </c:pt>
                <c:pt idx="50">
                  <c:v>-1.5379644632440401</c:v>
                </c:pt>
                <c:pt idx="51">
                  <c:v>-1.9291643565064753</c:v>
                </c:pt>
                <c:pt idx="52">
                  <c:v>-1.4709259690850325</c:v>
                </c:pt>
                <c:pt idx="53">
                  <c:v>-0.82377255400869365</c:v>
                </c:pt>
                <c:pt idx="54">
                  <c:v>-5.1111513928788002E-2</c:v>
                </c:pt>
                <c:pt idx="55">
                  <c:v>-0.24659223821838003</c:v>
                </c:pt>
                <c:pt idx="56">
                  <c:v>-0.77562064192447144</c:v>
                </c:pt>
                <c:pt idx="57">
                  <c:v>-0.98792698883535812</c:v>
                </c:pt>
                <c:pt idx="58">
                  <c:v>-0.9644276944680229</c:v>
                </c:pt>
                <c:pt idx="59">
                  <c:v>-0.48777121806797463</c:v>
                </c:pt>
                <c:pt idx="60">
                  <c:v>-0.22881575089594094</c:v>
                </c:pt>
                <c:pt idx="61">
                  <c:v>0.72996168052909838</c:v>
                </c:pt>
                <c:pt idx="62">
                  <c:v>0.2604772406413256</c:v>
                </c:pt>
                <c:pt idx="63">
                  <c:v>0.23721508559531049</c:v>
                </c:pt>
                <c:pt idx="64">
                  <c:v>2.356007310513716E-2</c:v>
                </c:pt>
                <c:pt idx="65">
                  <c:v>-0.24130177807740522</c:v>
                </c:pt>
                <c:pt idx="66">
                  <c:v>-8.8643016055306681E-2</c:v>
                </c:pt>
                <c:pt idx="67">
                  <c:v>-0.5789344889455218</c:v>
                </c:pt>
                <c:pt idx="68">
                  <c:v>-0.45961435713410903</c:v>
                </c:pt>
                <c:pt idx="69">
                  <c:v>-0.43760101953208619</c:v>
                </c:pt>
                <c:pt idx="70">
                  <c:v>-0.41099252044809598</c:v>
                </c:pt>
                <c:pt idx="71">
                  <c:v>-0.4116789763782478</c:v>
                </c:pt>
                <c:pt idx="72">
                  <c:v>-0.5603791087808766</c:v>
                </c:pt>
                <c:pt idx="73">
                  <c:v>-0.42763615776680869</c:v>
                </c:pt>
                <c:pt idx="74">
                  <c:v>-3.4589074001434461E-2</c:v>
                </c:pt>
                <c:pt idx="75">
                  <c:v>-7.755916613028364E-3</c:v>
                </c:pt>
                <c:pt idx="76">
                  <c:v>-0.11161810771234749</c:v>
                </c:pt>
                <c:pt idx="77">
                  <c:v>-7.4046981262941319E-2</c:v>
                </c:pt>
                <c:pt idx="78">
                  <c:v>0.26798047906374373</c:v>
                </c:pt>
                <c:pt idx="79">
                  <c:v>0.41955339261451757</c:v>
                </c:pt>
                <c:pt idx="80">
                  <c:v>0.11246213266322848</c:v>
                </c:pt>
                <c:pt idx="81">
                  <c:v>0.44115414090563454</c:v>
                </c:pt>
                <c:pt idx="82">
                  <c:v>0.3395649263898794</c:v>
                </c:pt>
                <c:pt idx="83">
                  <c:v>1.0631526404062377</c:v>
                </c:pt>
                <c:pt idx="84">
                  <c:v>0.95528261137260939</c:v>
                </c:pt>
                <c:pt idx="85">
                  <c:v>0.54771366316352232</c:v>
                </c:pt>
                <c:pt idx="86">
                  <c:v>0.60824811600586581</c:v>
                </c:pt>
                <c:pt idx="87">
                  <c:v>0.76089439701105555</c:v>
                </c:pt>
                <c:pt idx="88">
                  <c:v>0.55309584446374593</c:v>
                </c:pt>
                <c:pt idx="89">
                  <c:v>0.47375710687133371</c:v>
                </c:pt>
                <c:pt idx="90">
                  <c:v>0.61933626929320396</c:v>
                </c:pt>
                <c:pt idx="91">
                  <c:v>1.0449065912768931</c:v>
                </c:pt>
                <c:pt idx="92">
                  <c:v>0.99736224793840744</c:v>
                </c:pt>
                <c:pt idx="93">
                  <c:v>0.65393619796479563</c:v>
                </c:pt>
                <c:pt idx="94">
                  <c:v>0.14198520998695371</c:v>
                </c:pt>
                <c:pt idx="95">
                  <c:v>8.5617210010718911E-2</c:v>
                </c:pt>
                <c:pt idx="96">
                  <c:v>-0.22283448078395562</c:v>
                </c:pt>
                <c:pt idx="97">
                  <c:v>-0.57687440540226553</c:v>
                </c:pt>
                <c:pt idx="98">
                  <c:v>-0.33830902788091199</c:v>
                </c:pt>
                <c:pt idx="99">
                  <c:v>-0.49190458192420605</c:v>
                </c:pt>
                <c:pt idx="100">
                  <c:v>-8.9055605366207866E-2</c:v>
                </c:pt>
                <c:pt idx="101">
                  <c:v>6.9447135581850311E-2</c:v>
                </c:pt>
                <c:pt idx="102">
                  <c:v>0.65784418776380105</c:v>
                </c:pt>
                <c:pt idx="103">
                  <c:v>0.47371966382060243</c:v>
                </c:pt>
                <c:pt idx="104">
                  <c:v>0.36924590289260339</c:v>
                </c:pt>
                <c:pt idx="105">
                  <c:v>0.56837905093907326</c:v>
                </c:pt>
                <c:pt idx="106">
                  <c:v>0.51757160478787712</c:v>
                </c:pt>
                <c:pt idx="107">
                  <c:v>0.76670093288626973</c:v>
                </c:pt>
                <c:pt idx="108">
                  <c:v>5.1416673880309557E-2</c:v>
                </c:pt>
                <c:pt idx="109">
                  <c:v>0.3998689098710419</c:v>
                </c:pt>
                <c:pt idx="110">
                  <c:v>0.80408484408200076</c:v>
                </c:pt>
                <c:pt idx="111">
                  <c:v>0.30119429910530804</c:v>
                </c:pt>
                <c:pt idx="112">
                  <c:v>0.61777471067361434</c:v>
                </c:pt>
                <c:pt idx="113">
                  <c:v>0.53672535801147847</c:v>
                </c:pt>
                <c:pt idx="114">
                  <c:v>0.22868554077489039</c:v>
                </c:pt>
                <c:pt idx="115">
                  <c:v>0.21355210650250703</c:v>
                </c:pt>
                <c:pt idx="116">
                  <c:v>-8.7707655539731297E-2</c:v>
                </c:pt>
                <c:pt idx="117">
                  <c:v>-0.1719410990199941</c:v>
                </c:pt>
                <c:pt idx="118">
                  <c:v>-0.38192526103248203</c:v>
                </c:pt>
                <c:pt idx="119">
                  <c:v>0.30605156194242727</c:v>
                </c:pt>
                <c:pt idx="120">
                  <c:v>0.14405270475345006</c:v>
                </c:pt>
                <c:pt idx="121">
                  <c:v>0.13092942995667339</c:v>
                </c:pt>
                <c:pt idx="122">
                  <c:v>-0.50596464874216895</c:v>
                </c:pt>
                <c:pt idx="123">
                  <c:v>-0.48231486641908911</c:v>
                </c:pt>
                <c:pt idx="124">
                  <c:v>-0.40970625995337706</c:v>
                </c:pt>
                <c:pt idx="125">
                  <c:v>-0.6716960457405845</c:v>
                </c:pt>
                <c:pt idx="126">
                  <c:v>-1.0695511840282479</c:v>
                </c:pt>
                <c:pt idx="127">
                  <c:v>-0.87862164285687705</c:v>
                </c:pt>
                <c:pt idx="128">
                  <c:v>-0.73913607969920003</c:v>
                </c:pt>
                <c:pt idx="129">
                  <c:v>-0.73208144213279891</c:v>
                </c:pt>
                <c:pt idx="130">
                  <c:v>-0.97516709503464316</c:v>
                </c:pt>
                <c:pt idx="131">
                  <c:v>-1.430958487388561</c:v>
                </c:pt>
                <c:pt idx="132">
                  <c:v>-1.6340745113355131</c:v>
                </c:pt>
                <c:pt idx="133">
                  <c:v>-1.5311733585384018</c:v>
                </c:pt>
                <c:pt idx="134">
                  <c:v>-1.8215828223674366</c:v>
                </c:pt>
                <c:pt idx="135">
                  <c:v>-1.4189085800462049</c:v>
                </c:pt>
                <c:pt idx="136">
                  <c:v>-1.5142301768138058</c:v>
                </c:pt>
                <c:pt idx="137">
                  <c:v>-1.4976856718775868</c:v>
                </c:pt>
                <c:pt idx="138">
                  <c:v>-1.6241353273568679</c:v>
                </c:pt>
                <c:pt idx="139">
                  <c:v>-1.2210492114775497</c:v>
                </c:pt>
                <c:pt idx="140">
                  <c:v>-0.79764789204901865</c:v>
                </c:pt>
                <c:pt idx="141">
                  <c:v>-1.1414241262489733</c:v>
                </c:pt>
                <c:pt idx="142">
                  <c:v>-1.2193393121606315</c:v>
                </c:pt>
                <c:pt idx="143">
                  <c:v>-1.1748875666287759</c:v>
                </c:pt>
                <c:pt idx="144">
                  <c:v>-0.9526045926885035</c:v>
                </c:pt>
                <c:pt idx="145">
                  <c:v>-0.67766626634128113</c:v>
                </c:pt>
                <c:pt idx="146">
                  <c:v>-0.81516663205717388</c:v>
                </c:pt>
                <c:pt idx="147">
                  <c:v>-0.82441936010566697</c:v>
                </c:pt>
                <c:pt idx="148">
                  <c:v>-0.60671906663045783</c:v>
                </c:pt>
                <c:pt idx="149">
                  <c:v>-0.29758091990563146</c:v>
                </c:pt>
                <c:pt idx="150">
                  <c:v>-0.38069035611102348</c:v>
                </c:pt>
                <c:pt idx="151">
                  <c:v>-0.24649889138237455</c:v>
                </c:pt>
                <c:pt idx="152">
                  <c:v>-0.12905234361335288</c:v>
                </c:pt>
                <c:pt idx="153">
                  <c:v>0.65466971495135662</c:v>
                </c:pt>
                <c:pt idx="154">
                  <c:v>1.0114444137789664</c:v>
                </c:pt>
                <c:pt idx="155">
                  <c:v>1.0266284878718024</c:v>
                </c:pt>
                <c:pt idx="156">
                  <c:v>1.4809963285449688</c:v>
                </c:pt>
                <c:pt idx="157">
                  <c:v>1.8177296904426257</c:v>
                </c:pt>
                <c:pt idx="158">
                  <c:v>1.537721923970784</c:v>
                </c:pt>
                <c:pt idx="159">
                  <c:v>1.1671440212258257</c:v>
                </c:pt>
                <c:pt idx="160">
                  <c:v>1.2971588679907351</c:v>
                </c:pt>
                <c:pt idx="161">
                  <c:v>0.94840127653735207</c:v>
                </c:pt>
                <c:pt idx="162">
                  <c:v>1.1755664753485684</c:v>
                </c:pt>
                <c:pt idx="163">
                  <c:v>1.1526787508099108</c:v>
                </c:pt>
                <c:pt idx="164">
                  <c:v>1.0484670912370613</c:v>
                </c:pt>
                <c:pt idx="165">
                  <c:v>1.1340117572458723</c:v>
                </c:pt>
                <c:pt idx="166">
                  <c:v>0.88246039611377247</c:v>
                </c:pt>
                <c:pt idx="167">
                  <c:v>0.99182886292963146</c:v>
                </c:pt>
                <c:pt idx="168">
                  <c:v>1.4284408242733131</c:v>
                </c:pt>
                <c:pt idx="169">
                  <c:v>1.2541174773699142</c:v>
                </c:pt>
                <c:pt idx="170">
                  <c:v>1.1904613387940115</c:v>
                </c:pt>
                <c:pt idx="171">
                  <c:v>1.0727020498493831</c:v>
                </c:pt>
                <c:pt idx="172">
                  <c:v>0.83056495423282839</c:v>
                </c:pt>
                <c:pt idx="173">
                  <c:v>1.1466828524225841</c:v>
                </c:pt>
                <c:pt idx="174">
                  <c:v>2.0593279550735399</c:v>
                </c:pt>
                <c:pt idx="175">
                  <c:v>2.2915001889248168</c:v>
                </c:pt>
                <c:pt idx="176">
                  <c:v>1.9769056905511073</c:v>
                </c:pt>
                <c:pt idx="177">
                  <c:v>1.1601812734795187</c:v>
                </c:pt>
                <c:pt idx="178">
                  <c:v>1.4512272691710562</c:v>
                </c:pt>
                <c:pt idx="179">
                  <c:v>-0.8324753420362524</c:v>
                </c:pt>
                <c:pt idx="180">
                  <c:v>6.4174420422598924E-2</c:v>
                </c:pt>
                <c:pt idx="181">
                  <c:v>-0.82323509500466341</c:v>
                </c:pt>
                <c:pt idx="182">
                  <c:v>-1.4057507252099326</c:v>
                </c:pt>
                <c:pt idx="183">
                  <c:v>-1.271172348957015</c:v>
                </c:pt>
                <c:pt idx="184">
                  <c:v>-0.70382688032206442</c:v>
                </c:pt>
                <c:pt idx="185">
                  <c:v>-0.78096824318519009</c:v>
                </c:pt>
                <c:pt idx="186">
                  <c:v>-0.93778533109734241</c:v>
                </c:pt>
                <c:pt idx="187">
                  <c:v>-2.208915747645634</c:v>
                </c:pt>
                <c:pt idx="188">
                  <c:v>-0.75452271307386276</c:v>
                </c:pt>
                <c:pt idx="189">
                  <c:v>-1.0556202218962483</c:v>
                </c:pt>
                <c:pt idx="190">
                  <c:v>-0.64561747538936465</c:v>
                </c:pt>
                <c:pt idx="191">
                  <c:v>-0.71516680120606646</c:v>
                </c:pt>
                <c:pt idx="192">
                  <c:v>-1.4639152163446441</c:v>
                </c:pt>
                <c:pt idx="193">
                  <c:v>-2.5389835307595794</c:v>
                </c:pt>
                <c:pt idx="194">
                  <c:v>-2.6108917687726199</c:v>
                </c:pt>
                <c:pt idx="195">
                  <c:v>-2.9361882246622115</c:v>
                </c:pt>
                <c:pt idx="196">
                  <c:v>-1.370292469382663</c:v>
                </c:pt>
                <c:pt idx="197">
                  <c:v>-0.8874799886338538</c:v>
                </c:pt>
                <c:pt idx="198">
                  <c:v>-0.85972252024117046</c:v>
                </c:pt>
                <c:pt idx="199">
                  <c:v>-1.7264181553308571</c:v>
                </c:pt>
                <c:pt idx="200">
                  <c:v>-0.75225331525434447</c:v>
                </c:pt>
                <c:pt idx="201">
                  <c:v>-0.14806061915086621</c:v>
                </c:pt>
                <c:pt idx="202">
                  <c:v>-0.16285635021382036</c:v>
                </c:pt>
                <c:pt idx="203">
                  <c:v>0.27634656734355328</c:v>
                </c:pt>
                <c:pt idx="204">
                  <c:v>1.1444077285805967</c:v>
                </c:pt>
                <c:pt idx="205">
                  <c:v>1.3171445548305718</c:v>
                </c:pt>
                <c:pt idx="206">
                  <c:v>0.86523619024184384</c:v>
                </c:pt>
                <c:pt idx="207">
                  <c:v>0.639468865324749</c:v>
                </c:pt>
                <c:pt idx="208">
                  <c:v>0.48912052293695035</c:v>
                </c:pt>
                <c:pt idx="209">
                  <c:v>0.77729516898596518</c:v>
                </c:pt>
                <c:pt idx="210">
                  <c:v>1.3425930350945776</c:v>
                </c:pt>
                <c:pt idx="211">
                  <c:v>1.6722967214596514</c:v>
                </c:pt>
                <c:pt idx="212">
                  <c:v>1.7615996050645357</c:v>
                </c:pt>
                <c:pt idx="213">
                  <c:v>0.78909690450256609</c:v>
                </c:pt>
                <c:pt idx="214">
                  <c:v>1.6094907235393616</c:v>
                </c:pt>
                <c:pt idx="215">
                  <c:v>1.5426380131284183</c:v>
                </c:pt>
                <c:pt idx="216">
                  <c:v>1.4203210057525537</c:v>
                </c:pt>
                <c:pt idx="217">
                  <c:v>1.2937090970534197</c:v>
                </c:pt>
                <c:pt idx="218">
                  <c:v>1.5510912403417487</c:v>
                </c:pt>
                <c:pt idx="219">
                  <c:v>1.8602169060496638</c:v>
                </c:pt>
                <c:pt idx="220">
                  <c:v>1.5212986504396291</c:v>
                </c:pt>
                <c:pt idx="221">
                  <c:v>0.95782372855295506</c:v>
                </c:pt>
                <c:pt idx="222">
                  <c:v>1.0262116040440525</c:v>
                </c:pt>
                <c:pt idx="223">
                  <c:v>1.0560541180138145</c:v>
                </c:pt>
                <c:pt idx="224">
                  <c:v>0.98219669410411259</c:v>
                </c:pt>
                <c:pt idx="225">
                  <c:v>0.52086086723012059</c:v>
                </c:pt>
                <c:pt idx="226">
                  <c:v>-0.46986024304672391</c:v>
                </c:pt>
                <c:pt idx="227">
                  <c:v>-0.88778024879254713</c:v>
                </c:pt>
                <c:pt idx="228">
                  <c:v>-0.69983438641590912</c:v>
                </c:pt>
                <c:pt idx="229">
                  <c:v>-0.46847341866389591</c:v>
                </c:pt>
                <c:pt idx="230">
                  <c:v>-0.36949345243552312</c:v>
                </c:pt>
                <c:pt idx="231">
                  <c:v>0.50163294365785727</c:v>
                </c:pt>
                <c:pt idx="232">
                  <c:v>0.43243380206749349</c:v>
                </c:pt>
                <c:pt idx="233">
                  <c:v>0.58338194901986384</c:v>
                </c:pt>
                <c:pt idx="234">
                  <c:v>0.70290177710186064</c:v>
                </c:pt>
                <c:pt idx="235">
                  <c:v>0.99585808413371735</c:v>
                </c:pt>
                <c:pt idx="236">
                  <c:v>0.77620379575899379</c:v>
                </c:pt>
                <c:pt idx="237">
                  <c:v>0.75625678220868153</c:v>
                </c:pt>
                <c:pt idx="238">
                  <c:v>7.2925760536194567E-2</c:v>
                </c:pt>
                <c:pt idx="239">
                  <c:v>-0.24300563815269119</c:v>
                </c:pt>
                <c:pt idx="240">
                  <c:v>-0.18881440491277923</c:v>
                </c:pt>
                <c:pt idx="241">
                  <c:v>-0.50585661410681682</c:v>
                </c:pt>
                <c:pt idx="242">
                  <c:v>-0.79167020070106964</c:v>
                </c:pt>
                <c:pt idx="243">
                  <c:v>-1.1505424261226811</c:v>
                </c:pt>
                <c:pt idx="244">
                  <c:v>-1.009156822739341</c:v>
                </c:pt>
                <c:pt idx="245">
                  <c:v>-0.47622627742455703</c:v>
                </c:pt>
                <c:pt idx="246">
                  <c:v>-0.87448080825339325</c:v>
                </c:pt>
                <c:pt idx="247">
                  <c:v>-0.4498549176618869</c:v>
                </c:pt>
                <c:pt idx="248">
                  <c:v>-0.74921684938072652</c:v>
                </c:pt>
                <c:pt idx="249">
                  <c:v>-1.1837188031135093</c:v>
                </c:pt>
                <c:pt idx="250">
                  <c:v>-1.3033259983138916</c:v>
                </c:pt>
                <c:pt idx="251">
                  <c:v>-1.1593700838433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17-4DCC-975C-5253CFABB7C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95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127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175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181</c:v>
                </c:pt>
                <c:pt idx="181">
                  <c:v>#N/A</c:v>
                </c:pt>
                <c:pt idx="182">
                  <c:v>18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189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19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227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24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9.3686778393295728E-2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24472180857603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0.14198520998695371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-1.0695511840282479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2.0593279550735399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6.4174420422598924E-2</c:v>
                </c:pt>
                <c:pt idx="181">
                  <c:v>#N/A</c:v>
                </c:pt>
                <c:pt idx="182">
                  <c:v>-1.405750725209932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-0.75452271307386276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-0.8874799886338538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-0.46986024304672391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-1.1505424261226811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17-4DCC-975C-5253CFABB7C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5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152</c:v>
                </c:pt>
                <c:pt idx="152">
                  <c:v>#N/A</c:v>
                </c:pt>
                <c:pt idx="153">
                  <c:v>#N/A</c:v>
                </c:pt>
                <c:pt idx="154">
                  <c:v>155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18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188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20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1:$S$272</c:f>
              <c:numCache>
                <c:formatCode>0.00</c:formatCode>
                <c:ptCount val="252"/>
                <c:pt idx="0">
                  <c:v>1.8614486347407257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-5.1111513928788002E-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1.063152640406237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-0.24649889138237455</c:v>
                </c:pt>
                <c:pt idx="152">
                  <c:v>#N/A</c:v>
                </c:pt>
                <c:pt idx="153">
                  <c:v>#N/A</c:v>
                </c:pt>
                <c:pt idx="154">
                  <c:v>1.0114444137789664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-0.832475342036252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-2.208915747645634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2.53898353075957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-0.14806061915086621</c:v>
                </c:pt>
                <c:pt idx="202">
                  <c:v>#N/A</c:v>
                </c:pt>
                <c:pt idx="203">
                  <c:v>#N/A</c:v>
                </c:pt>
                <c:pt idx="204">
                  <c:v>1.144407728580596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17-4DCC-975C-5253CFABB7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52-4248-B776-D904ACC25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51-45A3-AE6F-8B034D2DE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08-2009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3.3981176930331092E-4</c:v>
                </c:pt>
                <c:pt idx="2">
                  <c:v>-5.3713131777166634E-4</c:v>
                </c:pt>
                <c:pt idx="3">
                  <c:v>-3.1034336398505502E-6</c:v>
                </c:pt>
                <c:pt idx="4">
                  <c:v>1.0448597339429933E-2</c:v>
                </c:pt>
                <c:pt idx="5">
                  <c:v>6.8423448350147797E-3</c:v>
                </c:pt>
                <c:pt idx="6">
                  <c:v>1.8331616623439961E-2</c:v>
                </c:pt>
                <c:pt idx="7">
                  <c:v>1.9526952720614554E-2</c:v>
                </c:pt>
                <c:pt idx="8">
                  <c:v>2.4203895587348478E-2</c:v>
                </c:pt>
                <c:pt idx="9">
                  <c:v>1.9643218393649686E-2</c:v>
                </c:pt>
                <c:pt idx="10">
                  <c:v>1.8687999813664424E-2</c:v>
                </c:pt>
                <c:pt idx="11">
                  <c:v>2.1049931159747848E-2</c:v>
                </c:pt>
                <c:pt idx="12">
                  <c:v>2.7501429983385561E-2</c:v>
                </c:pt>
                <c:pt idx="13">
                  <c:v>2.9074628999048002E-2</c:v>
                </c:pt>
                <c:pt idx="14">
                  <c:v>3.2481148173274965E-2</c:v>
                </c:pt>
                <c:pt idx="15">
                  <c:v>4.2665835004278785E-2</c:v>
                </c:pt>
                <c:pt idx="16">
                  <c:v>4.4358282833026674E-2</c:v>
                </c:pt>
                <c:pt idx="17">
                  <c:v>5.4016547725860731E-2</c:v>
                </c:pt>
                <c:pt idx="18">
                  <c:v>5.4016547725860731E-2</c:v>
                </c:pt>
                <c:pt idx="19">
                  <c:v>5.4016547725860731E-2</c:v>
                </c:pt>
                <c:pt idx="20">
                  <c:v>5.4016547725860731E-2</c:v>
                </c:pt>
                <c:pt idx="21">
                  <c:v>5.4016547725860731E-2</c:v>
                </c:pt>
                <c:pt idx="22">
                  <c:v>5.4016547725860731E-2</c:v>
                </c:pt>
                <c:pt idx="23">
                  <c:v>5.4016547725860731E-2</c:v>
                </c:pt>
                <c:pt idx="24">
                  <c:v>5.4016547725860731E-2</c:v>
                </c:pt>
                <c:pt idx="25">
                  <c:v>5.4016547725860731E-2</c:v>
                </c:pt>
                <c:pt idx="26">
                  <c:v>5.4016547725860731E-2</c:v>
                </c:pt>
                <c:pt idx="27">
                  <c:v>5.4016547725860731E-2</c:v>
                </c:pt>
                <c:pt idx="28">
                  <c:v>5.4016547725860731E-2</c:v>
                </c:pt>
                <c:pt idx="29">
                  <c:v>5.4016547725860731E-2</c:v>
                </c:pt>
                <c:pt idx="30">
                  <c:v>5.4016547725860731E-2</c:v>
                </c:pt>
                <c:pt idx="31">
                  <c:v>5.4016547725860731E-2</c:v>
                </c:pt>
                <c:pt idx="32">
                  <c:v>5.4016547725860731E-2</c:v>
                </c:pt>
                <c:pt idx="33">
                  <c:v>5.4016547725860731E-2</c:v>
                </c:pt>
                <c:pt idx="34">
                  <c:v>5.4016547725860731E-2</c:v>
                </c:pt>
                <c:pt idx="35">
                  <c:v>5.4016547725860731E-2</c:v>
                </c:pt>
                <c:pt idx="36">
                  <c:v>5.4016547725860731E-2</c:v>
                </c:pt>
                <c:pt idx="37">
                  <c:v>5.4016547725860731E-2</c:v>
                </c:pt>
                <c:pt idx="38">
                  <c:v>5.4016547725860731E-2</c:v>
                </c:pt>
                <c:pt idx="39">
                  <c:v>5.4016547725860731E-2</c:v>
                </c:pt>
                <c:pt idx="40">
                  <c:v>5.4016547725860731E-2</c:v>
                </c:pt>
                <c:pt idx="41">
                  <c:v>5.1156714477538001E-2</c:v>
                </c:pt>
                <c:pt idx="42">
                  <c:v>6.1473528975734881E-2</c:v>
                </c:pt>
                <c:pt idx="43">
                  <c:v>4.7087387492839472E-2</c:v>
                </c:pt>
                <c:pt idx="44">
                  <c:v>5.8650267054010774E-2</c:v>
                </c:pt>
                <c:pt idx="45">
                  <c:v>5.6342028038934622E-2</c:v>
                </c:pt>
                <c:pt idx="46">
                  <c:v>4.9109262762405681E-2</c:v>
                </c:pt>
                <c:pt idx="47">
                  <c:v>5.7757117146818082E-2</c:v>
                </c:pt>
                <c:pt idx="48">
                  <c:v>4.8842268595182814E-2</c:v>
                </c:pt>
                <c:pt idx="49">
                  <c:v>4.7612449902012521E-2</c:v>
                </c:pt>
                <c:pt idx="50">
                  <c:v>4.5914829683865399E-2</c:v>
                </c:pt>
                <c:pt idx="51">
                  <c:v>3.5106745720571375E-2</c:v>
                </c:pt>
                <c:pt idx="52">
                  <c:v>4.7766971481760123E-2</c:v>
                </c:pt>
                <c:pt idx="53">
                  <c:v>6.5646548055635412E-2</c:v>
                </c:pt>
                <c:pt idx="54">
                  <c:v>8.699365356403943E-2</c:v>
                </c:pt>
                <c:pt idx="55">
                  <c:v>8.699365356403943E-2</c:v>
                </c:pt>
                <c:pt idx="56">
                  <c:v>8.699365356403943E-2</c:v>
                </c:pt>
                <c:pt idx="57">
                  <c:v>8.699365356403943E-2</c:v>
                </c:pt>
                <c:pt idx="58">
                  <c:v>8.699365356403943E-2</c:v>
                </c:pt>
                <c:pt idx="59">
                  <c:v>8.699365356403943E-2</c:v>
                </c:pt>
                <c:pt idx="60">
                  <c:v>8.699365356403943E-2</c:v>
                </c:pt>
                <c:pt idx="61">
                  <c:v>8.699365356403943E-2</c:v>
                </c:pt>
                <c:pt idx="62">
                  <c:v>8.699365356403943E-2</c:v>
                </c:pt>
                <c:pt idx="63">
                  <c:v>8.699365356403943E-2</c:v>
                </c:pt>
                <c:pt idx="64">
                  <c:v>8.699365356403943E-2</c:v>
                </c:pt>
                <c:pt idx="65">
                  <c:v>8.699365356403943E-2</c:v>
                </c:pt>
                <c:pt idx="66">
                  <c:v>8.699365356403943E-2</c:v>
                </c:pt>
                <c:pt idx="67">
                  <c:v>8.699365356403943E-2</c:v>
                </c:pt>
                <c:pt idx="68">
                  <c:v>8.699365356403943E-2</c:v>
                </c:pt>
                <c:pt idx="69">
                  <c:v>8.699365356403943E-2</c:v>
                </c:pt>
                <c:pt idx="70">
                  <c:v>8.699365356403943E-2</c:v>
                </c:pt>
                <c:pt idx="71">
                  <c:v>8.699365356403943E-2</c:v>
                </c:pt>
                <c:pt idx="72">
                  <c:v>8.699365356403943E-2</c:v>
                </c:pt>
                <c:pt idx="73">
                  <c:v>8.699365356403943E-2</c:v>
                </c:pt>
                <c:pt idx="74">
                  <c:v>8.699365356403943E-2</c:v>
                </c:pt>
                <c:pt idx="75">
                  <c:v>8.699365356403943E-2</c:v>
                </c:pt>
                <c:pt idx="76">
                  <c:v>8.699365356403943E-2</c:v>
                </c:pt>
                <c:pt idx="77">
                  <c:v>8.699365356403943E-2</c:v>
                </c:pt>
                <c:pt idx="78">
                  <c:v>8.699365356403943E-2</c:v>
                </c:pt>
                <c:pt idx="79">
                  <c:v>8.699365356403943E-2</c:v>
                </c:pt>
                <c:pt idx="80">
                  <c:v>8.699365356403943E-2</c:v>
                </c:pt>
                <c:pt idx="81">
                  <c:v>8.699365356403943E-2</c:v>
                </c:pt>
                <c:pt idx="82">
                  <c:v>8.699365356403943E-2</c:v>
                </c:pt>
                <c:pt idx="83">
                  <c:v>8.699365356403943E-2</c:v>
                </c:pt>
                <c:pt idx="84">
                  <c:v>8.9973890396916945E-2</c:v>
                </c:pt>
                <c:pt idx="85">
                  <c:v>0.10123421916730346</c:v>
                </c:pt>
                <c:pt idx="86">
                  <c:v>9.9561771244233155E-2</c:v>
                </c:pt>
                <c:pt idx="87">
                  <c:v>9.5344454598183415E-2</c:v>
                </c:pt>
                <c:pt idx="88">
                  <c:v>0.10108552007918936</c:v>
                </c:pt>
                <c:pt idx="89">
                  <c:v>0.10327749342123038</c:v>
                </c:pt>
                <c:pt idx="90">
                  <c:v>9.9255427367888949E-2</c:v>
                </c:pt>
                <c:pt idx="91">
                  <c:v>8.7497756030284091E-2</c:v>
                </c:pt>
                <c:pt idx="92">
                  <c:v>8.8811312765938233E-2</c:v>
                </c:pt>
                <c:pt idx="93">
                  <c:v>9.8299499361140574E-2</c:v>
                </c:pt>
                <c:pt idx="94">
                  <c:v>0.11244369867830084</c:v>
                </c:pt>
                <c:pt idx="95">
                  <c:v>0.11244369867830084</c:v>
                </c:pt>
                <c:pt idx="96">
                  <c:v>0.11244369867830084</c:v>
                </c:pt>
                <c:pt idx="97">
                  <c:v>0.11244369867830084</c:v>
                </c:pt>
                <c:pt idx="98">
                  <c:v>0.11244369867830084</c:v>
                </c:pt>
                <c:pt idx="99">
                  <c:v>0.11244369867830084</c:v>
                </c:pt>
                <c:pt idx="100">
                  <c:v>0.11244369867830084</c:v>
                </c:pt>
                <c:pt idx="101">
                  <c:v>0.11244369867830084</c:v>
                </c:pt>
                <c:pt idx="102">
                  <c:v>0.11244369867830084</c:v>
                </c:pt>
                <c:pt idx="103">
                  <c:v>0.11244369867830084</c:v>
                </c:pt>
                <c:pt idx="104">
                  <c:v>0.11244369867830084</c:v>
                </c:pt>
                <c:pt idx="105">
                  <c:v>0.11244369867830084</c:v>
                </c:pt>
                <c:pt idx="106">
                  <c:v>0.11244369867830084</c:v>
                </c:pt>
                <c:pt idx="107">
                  <c:v>0.11244369867830084</c:v>
                </c:pt>
                <c:pt idx="108">
                  <c:v>0.11244369867830084</c:v>
                </c:pt>
                <c:pt idx="109">
                  <c:v>0.11244369867830084</c:v>
                </c:pt>
                <c:pt idx="110">
                  <c:v>0.11244369867830084</c:v>
                </c:pt>
                <c:pt idx="111">
                  <c:v>0.11244369867830084</c:v>
                </c:pt>
                <c:pt idx="112">
                  <c:v>0.11244369867830084</c:v>
                </c:pt>
                <c:pt idx="113">
                  <c:v>0.11244369867830084</c:v>
                </c:pt>
                <c:pt idx="114">
                  <c:v>0.11244369867830084</c:v>
                </c:pt>
                <c:pt idx="115">
                  <c:v>0.11244369867830084</c:v>
                </c:pt>
                <c:pt idx="116">
                  <c:v>0.11244369867830084</c:v>
                </c:pt>
                <c:pt idx="117">
                  <c:v>0.11244369867830084</c:v>
                </c:pt>
                <c:pt idx="118">
                  <c:v>0.11244369867830084</c:v>
                </c:pt>
                <c:pt idx="119">
                  <c:v>0.11244369867830084</c:v>
                </c:pt>
                <c:pt idx="120">
                  <c:v>0.11244369867830084</c:v>
                </c:pt>
                <c:pt idx="121">
                  <c:v>0.11244369867830084</c:v>
                </c:pt>
                <c:pt idx="122">
                  <c:v>0.11244369867830084</c:v>
                </c:pt>
                <c:pt idx="123">
                  <c:v>0.11244369867830084</c:v>
                </c:pt>
                <c:pt idx="124">
                  <c:v>0.11244369867830084</c:v>
                </c:pt>
                <c:pt idx="125">
                  <c:v>0.11244369867830084</c:v>
                </c:pt>
                <c:pt idx="126">
                  <c:v>0.11244369867830084</c:v>
                </c:pt>
                <c:pt idx="127">
                  <c:v>0.11771870653897287</c:v>
                </c:pt>
                <c:pt idx="128">
                  <c:v>0.12157241842448241</c:v>
                </c:pt>
                <c:pt idx="129">
                  <c:v>0.12176732419123093</c:v>
                </c:pt>
                <c:pt idx="130">
                  <c:v>0.11505134550083596</c:v>
                </c:pt>
                <c:pt idx="131">
                  <c:v>0.10245872540264211</c:v>
                </c:pt>
                <c:pt idx="132">
                  <c:v>9.6847028981149608E-2</c:v>
                </c:pt>
                <c:pt idx="133">
                  <c:v>9.9689985532277259E-2</c:v>
                </c:pt>
                <c:pt idx="134">
                  <c:v>9.166654298319199E-2</c:v>
                </c:pt>
                <c:pt idx="135">
                  <c:v>0.10279164065274582</c:v>
                </c:pt>
                <c:pt idx="136">
                  <c:v>0.1001580923335279</c:v>
                </c:pt>
                <c:pt idx="137">
                  <c:v>0.10061518447890316</c:v>
                </c:pt>
                <c:pt idx="138">
                  <c:v>9.7121629094334416E-2</c:v>
                </c:pt>
                <c:pt idx="139">
                  <c:v>0.10825810602056696</c:v>
                </c:pt>
                <c:pt idx="140">
                  <c:v>0.11995585208176807</c:v>
                </c:pt>
                <c:pt idx="141">
                  <c:v>0.11045799058484373</c:v>
                </c:pt>
                <c:pt idx="142">
                  <c:v>0.10830534717708096</c:v>
                </c:pt>
                <c:pt idx="143">
                  <c:v>0.10953346151529453</c:v>
                </c:pt>
                <c:pt idx="144">
                  <c:v>0.11567470308343952</c:v>
                </c:pt>
                <c:pt idx="145">
                  <c:v>0.12327070851970601</c:v>
                </c:pt>
                <c:pt idx="146">
                  <c:v>0.11947184373667286</c:v>
                </c:pt>
                <c:pt idx="147">
                  <c:v>0.1192162090512856</c:v>
                </c:pt>
                <c:pt idx="148">
                  <c:v>0.12523084016759678</c:v>
                </c:pt>
                <c:pt idx="149">
                  <c:v>0.13377171940504984</c:v>
                </c:pt>
                <c:pt idx="150">
                  <c:v>0.13147556907341529</c:v>
                </c:pt>
                <c:pt idx="151">
                  <c:v>0.13518301542737321</c:v>
                </c:pt>
                <c:pt idx="152">
                  <c:v>0.13518301542737321</c:v>
                </c:pt>
                <c:pt idx="153">
                  <c:v>0.13518301542737321</c:v>
                </c:pt>
                <c:pt idx="154">
                  <c:v>0.13518301542737321</c:v>
                </c:pt>
                <c:pt idx="155">
                  <c:v>0.1347635093116335</c:v>
                </c:pt>
                <c:pt idx="156">
                  <c:v>0.12221021914771768</c:v>
                </c:pt>
                <c:pt idx="157">
                  <c:v>0.11290693836642518</c:v>
                </c:pt>
                <c:pt idx="158">
                  <c:v>0.1206430024669638</c:v>
                </c:pt>
                <c:pt idx="159">
                  <c:v>0.13088134137449003</c:v>
                </c:pt>
                <c:pt idx="160">
                  <c:v>0.12728928676376117</c:v>
                </c:pt>
                <c:pt idx="161">
                  <c:v>0.1369247733683947</c:v>
                </c:pt>
                <c:pt idx="162">
                  <c:v>0.13064864552537703</c:v>
                </c:pt>
                <c:pt idx="163">
                  <c:v>0.13128098835778323</c:v>
                </c:pt>
                <c:pt idx="164">
                  <c:v>0.13416015163470663</c:v>
                </c:pt>
                <c:pt idx="165">
                  <c:v>0.1317967206911943</c:v>
                </c:pt>
                <c:pt idx="166">
                  <c:v>0.13874659025665648</c:v>
                </c:pt>
                <c:pt idx="167">
                  <c:v>0.13572495453374112</c:v>
                </c:pt>
                <c:pt idx="168">
                  <c:v>0.12366222440815977</c:v>
                </c:pt>
                <c:pt idx="169">
                  <c:v>0.1284784357684996</c:v>
                </c:pt>
                <c:pt idx="170">
                  <c:v>0.13023712973124546</c:v>
                </c:pt>
                <c:pt idx="171">
                  <c:v>0.13349058737346797</c:v>
                </c:pt>
                <c:pt idx="172">
                  <c:v>0.14018035929090611</c:v>
                </c:pt>
                <c:pt idx="173">
                  <c:v>0.13144664324246413</c:v>
                </c:pt>
                <c:pt idx="174">
                  <c:v>0.10623205328979424</c:v>
                </c:pt>
                <c:pt idx="175">
                  <c:v>0.10623205328979424</c:v>
                </c:pt>
                <c:pt idx="176">
                  <c:v>0.10623205328979424</c:v>
                </c:pt>
                <c:pt idx="177">
                  <c:v>0.10623205328979424</c:v>
                </c:pt>
                <c:pt idx="178">
                  <c:v>0.10623205328979424</c:v>
                </c:pt>
                <c:pt idx="179">
                  <c:v>0.10623205328979424</c:v>
                </c:pt>
                <c:pt idx="180">
                  <c:v>8.1459383140261243E-2</c:v>
                </c:pt>
                <c:pt idx="181">
                  <c:v>8.1459383140261243E-2</c:v>
                </c:pt>
                <c:pt idx="182">
                  <c:v>8.1459383140261243E-2</c:v>
                </c:pt>
                <c:pt idx="183">
                  <c:v>8.5177519098978305E-2</c:v>
                </c:pt>
                <c:pt idx="184">
                  <c:v>0.10085215901276623</c:v>
                </c:pt>
                <c:pt idx="185">
                  <c:v>9.8720894814521065E-2</c:v>
                </c:pt>
                <c:pt idx="186">
                  <c:v>9.4388346973315995E-2</c:v>
                </c:pt>
                <c:pt idx="187">
                  <c:v>5.9269512569303684E-2</c:v>
                </c:pt>
                <c:pt idx="188">
                  <c:v>5.9269512569303684E-2</c:v>
                </c:pt>
                <c:pt idx="189">
                  <c:v>5.0950780349436009E-2</c:v>
                </c:pt>
                <c:pt idx="190">
                  <c:v>6.2278350182014552E-2</c:v>
                </c:pt>
                <c:pt idx="191">
                  <c:v>6.0356839041639132E-2</c:v>
                </c:pt>
                <c:pt idx="192">
                  <c:v>3.967039234884262E-2</c:v>
                </c:pt>
                <c:pt idx="193">
                  <c:v>9.9683683744171692E-3</c:v>
                </c:pt>
                <c:pt idx="194">
                  <c:v>9.9683683744171692E-3</c:v>
                </c:pt>
                <c:pt idx="195">
                  <c:v>9.9683683744171692E-3</c:v>
                </c:pt>
                <c:pt idx="196">
                  <c:v>9.9683683744171692E-3</c:v>
                </c:pt>
                <c:pt idx="197">
                  <c:v>9.9683683744171692E-3</c:v>
                </c:pt>
                <c:pt idx="198">
                  <c:v>1.0735252655736049E-2</c:v>
                </c:pt>
                <c:pt idx="199">
                  <c:v>-1.3209843843525304E-2</c:v>
                </c:pt>
                <c:pt idx="200">
                  <c:v>1.3704415508208667E-2</c:v>
                </c:pt>
                <c:pt idx="201">
                  <c:v>3.0397071876380632E-2</c:v>
                </c:pt>
                <c:pt idx="202">
                  <c:v>3.0397071876380632E-2</c:v>
                </c:pt>
                <c:pt idx="203">
                  <c:v>3.0397071876380632E-2</c:v>
                </c:pt>
                <c:pt idx="204">
                  <c:v>3.0397071876380632E-2</c:v>
                </c:pt>
                <c:pt idx="205">
                  <c:v>2.562469296264136E-2</c:v>
                </c:pt>
                <c:pt idx="206">
                  <c:v>3.8110032637601821E-2</c:v>
                </c:pt>
                <c:pt idx="207">
                  <c:v>4.4347539973104366E-2</c:v>
                </c:pt>
                <c:pt idx="208">
                  <c:v>4.8501369092835755E-2</c:v>
                </c:pt>
                <c:pt idx="209">
                  <c:v>4.0539670165426367E-2</c:v>
                </c:pt>
                <c:pt idx="210">
                  <c:v>2.4921601483914424E-2</c:v>
                </c:pt>
                <c:pt idx="211">
                  <c:v>1.5812536817450651E-2</c:v>
                </c:pt>
                <c:pt idx="212">
                  <c:v>1.3345273710304584E-2</c:v>
                </c:pt>
                <c:pt idx="213">
                  <c:v>4.0213611414969153E-2</c:v>
                </c:pt>
                <c:pt idx="214">
                  <c:v>1.7547743065233323E-2</c:v>
                </c:pt>
                <c:pt idx="215">
                  <c:v>1.9394752023414563E-2</c:v>
                </c:pt>
                <c:pt idx="216">
                  <c:v>2.2774130465551101E-2</c:v>
                </c:pt>
                <c:pt idx="217">
                  <c:v>2.6272168587599287E-2</c:v>
                </c:pt>
                <c:pt idx="218">
                  <c:v>1.9161205974307594E-2</c:v>
                </c:pt>
                <c:pt idx="219">
                  <c:v>1.0620671562814543E-2</c:v>
                </c:pt>
                <c:pt idx="220">
                  <c:v>1.9984316661942891E-2</c:v>
                </c:pt>
                <c:pt idx="221">
                  <c:v>3.5552020978457666E-2</c:v>
                </c:pt>
                <c:pt idx="222">
                  <c:v>3.3662598427201429E-2</c:v>
                </c:pt>
                <c:pt idx="223">
                  <c:v>3.2838108435726321E-2</c:v>
                </c:pt>
                <c:pt idx="224">
                  <c:v>3.4878643856816494E-2</c:v>
                </c:pt>
                <c:pt idx="225">
                  <c:v>4.7624445780603875E-2</c:v>
                </c:pt>
                <c:pt idx="226">
                  <c:v>7.4996122328830017E-2</c:v>
                </c:pt>
                <c:pt idx="227">
                  <c:v>7.4996122328830017E-2</c:v>
                </c:pt>
                <c:pt idx="228">
                  <c:v>7.4996122328830017E-2</c:v>
                </c:pt>
                <c:pt idx="229">
                  <c:v>7.4996122328830017E-2</c:v>
                </c:pt>
                <c:pt idx="230">
                  <c:v>7.4996122328830017E-2</c:v>
                </c:pt>
                <c:pt idx="231">
                  <c:v>7.4996122328830017E-2</c:v>
                </c:pt>
                <c:pt idx="232">
                  <c:v>7.4996122328830017E-2</c:v>
                </c:pt>
                <c:pt idx="233">
                  <c:v>7.4996122328830017E-2</c:v>
                </c:pt>
                <c:pt idx="234">
                  <c:v>7.4996122328830017E-2</c:v>
                </c:pt>
                <c:pt idx="235">
                  <c:v>7.4996122328830017E-2</c:v>
                </c:pt>
                <c:pt idx="236">
                  <c:v>7.4996122328830017E-2</c:v>
                </c:pt>
                <c:pt idx="237">
                  <c:v>7.4996122328830017E-2</c:v>
                </c:pt>
                <c:pt idx="238">
                  <c:v>7.4996122328830017E-2</c:v>
                </c:pt>
                <c:pt idx="239">
                  <c:v>7.4996122328830017E-2</c:v>
                </c:pt>
                <c:pt idx="240">
                  <c:v>7.4996122328830017E-2</c:v>
                </c:pt>
                <c:pt idx="241">
                  <c:v>7.4996122328830017E-2</c:v>
                </c:pt>
                <c:pt idx="242">
                  <c:v>7.4996122328830017E-2</c:v>
                </c:pt>
                <c:pt idx="243">
                  <c:v>7.4996122328830017E-2</c:v>
                </c:pt>
                <c:pt idx="244">
                  <c:v>7.8902328590351178E-2</c:v>
                </c:pt>
                <c:pt idx="245">
                  <c:v>9.3626151831535553E-2</c:v>
                </c:pt>
                <c:pt idx="246">
                  <c:v>8.2623162101493008E-2</c:v>
                </c:pt>
                <c:pt idx="247">
                  <c:v>9.4354740656455993E-2</c:v>
                </c:pt>
                <c:pt idx="248">
                  <c:v>8.6083959019865652E-2</c:v>
                </c:pt>
                <c:pt idx="249">
                  <c:v>7.407952425636033E-2</c:v>
                </c:pt>
                <c:pt idx="250">
                  <c:v>7.0775012597220854E-2</c:v>
                </c:pt>
                <c:pt idx="251">
                  <c:v>7.4752231500924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D9-4E42-86B4-11F091480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F$273:$F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-1.215821096897121</c:v>
                </c:pt>
                <c:pt idx="2">
                  <c:v>-0.89718060178556325</c:v>
                </c:pt>
                <c:pt idx="3">
                  <c:v>-0.96886489724698865</c:v>
                </c:pt>
                <c:pt idx="4">
                  <c:v>-0.60328821848532355</c:v>
                </c:pt>
                <c:pt idx="5">
                  <c:v>-0.88232174988523593</c:v>
                </c:pt>
                <c:pt idx="6">
                  <c:v>-0.78275517586200571</c:v>
                </c:pt>
                <c:pt idx="7">
                  <c:v>-0.12612002039189446</c:v>
                </c:pt>
                <c:pt idx="8">
                  <c:v>-7.1878863084328282E-2</c:v>
                </c:pt>
                <c:pt idx="9">
                  <c:v>7.1227626483379894E-2</c:v>
                </c:pt>
                <c:pt idx="10">
                  <c:v>2.5977095869173742E-2</c:v>
                </c:pt>
                <c:pt idx="11">
                  <c:v>-0.44501013584168125</c:v>
                </c:pt>
                <c:pt idx="12">
                  <c:v>-1.0521622644588706</c:v>
                </c:pt>
                <c:pt idx="13">
                  <c:v>-0.80282075907297556</c:v>
                </c:pt>
                <c:pt idx="14">
                  <c:v>-0.97641949124267646</c:v>
                </c:pt>
                <c:pt idx="15">
                  <c:v>-1.8417151051798162</c:v>
                </c:pt>
                <c:pt idx="16">
                  <c:v>-2.0087085163919429</c:v>
                </c:pt>
                <c:pt idx="17">
                  <c:v>-1.9025116593773068</c:v>
                </c:pt>
                <c:pt idx="18">
                  <c:v>-1.705170253010494</c:v>
                </c:pt>
                <c:pt idx="19">
                  <c:v>-2.1198250413282569</c:v>
                </c:pt>
                <c:pt idx="20">
                  <c:v>-2.7467556897674466</c:v>
                </c:pt>
                <c:pt idx="21">
                  <c:v>-2.1486690739450749</c:v>
                </c:pt>
                <c:pt idx="22">
                  <c:v>-1.9504220780993455</c:v>
                </c:pt>
                <c:pt idx="23">
                  <c:v>-2.0699793492320833</c:v>
                </c:pt>
                <c:pt idx="24">
                  <c:v>-2.2755306029824567</c:v>
                </c:pt>
                <c:pt idx="25">
                  <c:v>-1.9814877317264674</c:v>
                </c:pt>
                <c:pt idx="26">
                  <c:v>-1.7343193547888374</c:v>
                </c:pt>
                <c:pt idx="27">
                  <c:v>-2.4206854108293174</c:v>
                </c:pt>
                <c:pt idx="28">
                  <c:v>-2.7249038896324662</c:v>
                </c:pt>
                <c:pt idx="29">
                  <c:v>-2.9913640267325334</c:v>
                </c:pt>
                <c:pt idx="30">
                  <c:v>-2.9180689643366695</c:v>
                </c:pt>
                <c:pt idx="31">
                  <c:v>-3.6600865325957415</c:v>
                </c:pt>
                <c:pt idx="32">
                  <c:v>-4.0822023072823503</c:v>
                </c:pt>
                <c:pt idx="33">
                  <c:v>-3.9901279221702399</c:v>
                </c:pt>
                <c:pt idx="34">
                  <c:v>-4.432733634642827</c:v>
                </c:pt>
                <c:pt idx="35">
                  <c:v>-4.5018710869014473</c:v>
                </c:pt>
                <c:pt idx="36">
                  <c:v>-3.9987191563224176</c:v>
                </c:pt>
                <c:pt idx="37">
                  <c:v>-3.5748053994476954</c:v>
                </c:pt>
                <c:pt idx="38">
                  <c:v>-3.445140021156321</c:v>
                </c:pt>
                <c:pt idx="39">
                  <c:v>-3.3269248887932856</c:v>
                </c:pt>
                <c:pt idx="40">
                  <c:v>-3.1385553875944532</c:v>
                </c:pt>
                <c:pt idx="41">
                  <c:v>-2.746818810604815</c:v>
                </c:pt>
                <c:pt idx="42">
                  <c:v>-2.4455340865287445</c:v>
                </c:pt>
                <c:pt idx="43">
                  <c:v>-3.1702016948090939</c:v>
                </c:pt>
                <c:pt idx="44">
                  <c:v>-3.2935363345149553</c:v>
                </c:pt>
                <c:pt idx="45">
                  <c:v>-2.9436172927359632</c:v>
                </c:pt>
                <c:pt idx="46">
                  <c:v>-2.4494178300467473</c:v>
                </c:pt>
                <c:pt idx="47">
                  <c:v>-2.5315280691463804</c:v>
                </c:pt>
                <c:pt idx="48">
                  <c:v>-2.9327413167361227</c:v>
                </c:pt>
                <c:pt idx="49">
                  <c:v>-2.932990937074361</c:v>
                </c:pt>
                <c:pt idx="50">
                  <c:v>-2.853252806940771</c:v>
                </c:pt>
                <c:pt idx="51">
                  <c:v>-2.7187992408569843</c:v>
                </c:pt>
                <c:pt idx="52">
                  <c:v>-3.1972904267430673</c:v>
                </c:pt>
                <c:pt idx="53">
                  <c:v>-3.2202897646811159</c:v>
                </c:pt>
                <c:pt idx="54">
                  <c:v>-2.9539793997839974</c:v>
                </c:pt>
                <c:pt idx="55">
                  <c:v>-2.4279639909473243</c:v>
                </c:pt>
                <c:pt idx="56">
                  <c:v>-2.1941560281278005</c:v>
                </c:pt>
                <c:pt idx="57">
                  <c:v>-2.269611022202215</c:v>
                </c:pt>
                <c:pt idx="58">
                  <c:v>-2.2365844174143259</c:v>
                </c:pt>
                <c:pt idx="59">
                  <c:v>-2.0850496626670934</c:v>
                </c:pt>
                <c:pt idx="60">
                  <c:v>-1.9490102916826952</c:v>
                </c:pt>
                <c:pt idx="61">
                  <c:v>-1.9691632420120506</c:v>
                </c:pt>
                <c:pt idx="62">
                  <c:v>-1.9338386986067657</c:v>
                </c:pt>
                <c:pt idx="63">
                  <c:v>-1.4431852762261137</c:v>
                </c:pt>
                <c:pt idx="64">
                  <c:v>-1.4103590834616189</c:v>
                </c:pt>
                <c:pt idx="65">
                  <c:v>-0.9179451219435939</c:v>
                </c:pt>
                <c:pt idx="66">
                  <c:v>-1.3664447374097812</c:v>
                </c:pt>
                <c:pt idx="67">
                  <c:v>-1.3069469247239323</c:v>
                </c:pt>
                <c:pt idx="68">
                  <c:v>-1.2884421843797467</c:v>
                </c:pt>
                <c:pt idx="69">
                  <c:v>-1.6876203104600502</c:v>
                </c:pt>
                <c:pt idx="70">
                  <c:v>-1.53205203999189</c:v>
                </c:pt>
                <c:pt idx="71">
                  <c:v>-1.5421035531227476</c:v>
                </c:pt>
                <c:pt idx="72">
                  <c:v>-1.2482610938901575</c:v>
                </c:pt>
                <c:pt idx="73">
                  <c:v>-1.2689514436995262</c:v>
                </c:pt>
                <c:pt idx="74">
                  <c:v>-1.6403096963025925</c:v>
                </c:pt>
                <c:pt idx="75">
                  <c:v>-1.7506648792072823</c:v>
                </c:pt>
                <c:pt idx="76">
                  <c:v>-1.8798368278789592</c:v>
                </c:pt>
                <c:pt idx="77">
                  <c:v>-2.1618048297587604</c:v>
                </c:pt>
                <c:pt idx="78">
                  <c:v>-2.1514156134184828</c:v>
                </c:pt>
                <c:pt idx="79">
                  <c:v>-1.9626335229087493</c:v>
                </c:pt>
                <c:pt idx="80">
                  <c:v>-1.7533864566468633</c:v>
                </c:pt>
                <c:pt idx="81">
                  <c:v>-1.8167423350640868</c:v>
                </c:pt>
                <c:pt idx="82">
                  <c:v>-1.6275234089624349</c:v>
                </c:pt>
                <c:pt idx="83">
                  <c:v>-1.5002118475634301</c:v>
                </c:pt>
                <c:pt idx="84">
                  <c:v>-1.7314718984694095</c:v>
                </c:pt>
                <c:pt idx="85">
                  <c:v>-1.6435804384862949</c:v>
                </c:pt>
                <c:pt idx="86">
                  <c:v>-1.72793063092328</c:v>
                </c:pt>
                <c:pt idx="87">
                  <c:v>-1.7456064885939635</c:v>
                </c:pt>
                <c:pt idx="88">
                  <c:v>-1.7743000332550325</c:v>
                </c:pt>
                <c:pt idx="89">
                  <c:v>-1.7030650544024248</c:v>
                </c:pt>
                <c:pt idx="90">
                  <c:v>-1.7653094065616817</c:v>
                </c:pt>
                <c:pt idx="91">
                  <c:v>-2.0624739635512346</c:v>
                </c:pt>
                <c:pt idx="92">
                  <c:v>-2.0244902477909319</c:v>
                </c:pt>
                <c:pt idx="93">
                  <c:v>-2.2624814985343371</c:v>
                </c:pt>
                <c:pt idx="94">
                  <c:v>-1.895093640814844</c:v>
                </c:pt>
                <c:pt idx="95">
                  <c:v>-1.9386959614438803</c:v>
                </c:pt>
                <c:pt idx="96">
                  <c:v>-2.0293093518245051</c:v>
                </c:pt>
                <c:pt idx="97">
                  <c:v>-2.4318213409258798</c:v>
                </c:pt>
                <c:pt idx="98">
                  <c:v>-2.3975833617447435</c:v>
                </c:pt>
                <c:pt idx="99">
                  <c:v>-2.3031486329306792</c:v>
                </c:pt>
                <c:pt idx="100">
                  <c:v>-2.3027617214064153</c:v>
                </c:pt>
                <c:pt idx="101">
                  <c:v>-2.2691353120539453</c:v>
                </c:pt>
                <c:pt idx="102">
                  <c:v>-2.7281357572598171</c:v>
                </c:pt>
                <c:pt idx="103">
                  <c:v>-2.6962331597467988</c:v>
                </c:pt>
                <c:pt idx="104">
                  <c:v>-2.7167979836342409</c:v>
                </c:pt>
                <c:pt idx="105">
                  <c:v>-2.4654844775762759</c:v>
                </c:pt>
                <c:pt idx="106">
                  <c:v>-2.845196109257385</c:v>
                </c:pt>
                <c:pt idx="107">
                  <c:v>-2.3706628372379521</c:v>
                </c:pt>
                <c:pt idx="108">
                  <c:v>-2.3259739523847811</c:v>
                </c:pt>
                <c:pt idx="109">
                  <c:v>-2.4499266887288922</c:v>
                </c:pt>
                <c:pt idx="110">
                  <c:v>-2.507651481260464</c:v>
                </c:pt>
                <c:pt idx="111">
                  <c:v>-2.4349305456425441</c:v>
                </c:pt>
                <c:pt idx="112">
                  <c:v>-2.1561216725470427</c:v>
                </c:pt>
                <c:pt idx="113">
                  <c:v>-2.0608382345829783</c:v>
                </c:pt>
                <c:pt idx="114">
                  <c:v>-2.2695486171176564</c:v>
                </c:pt>
                <c:pt idx="115">
                  <c:v>-2.4315973983742785</c:v>
                </c:pt>
                <c:pt idx="116">
                  <c:v>-2.3565043537903057</c:v>
                </c:pt>
                <c:pt idx="117">
                  <c:v>-2.2563254941855853</c:v>
                </c:pt>
                <c:pt idx="118">
                  <c:v>-2.2430906059894156</c:v>
                </c:pt>
                <c:pt idx="119">
                  <c:v>-2.1067634558632329</c:v>
                </c:pt>
                <c:pt idx="120">
                  <c:v>-2.0909428499078926</c:v>
                </c:pt>
                <c:pt idx="121">
                  <c:v>-2.1282768370359739</c:v>
                </c:pt>
                <c:pt idx="122">
                  <c:v>-2.2518676238896438</c:v>
                </c:pt>
                <c:pt idx="123">
                  <c:v>-2.1773861491343554</c:v>
                </c:pt>
                <c:pt idx="124">
                  <c:v>-2.1128566972510261</c:v>
                </c:pt>
                <c:pt idx="125">
                  <c:v>-2.2503442240736002</c:v>
                </c:pt>
                <c:pt idx="126">
                  <c:v>-2.0544326098959886</c:v>
                </c:pt>
                <c:pt idx="127">
                  <c:v>-2.1181012294888144</c:v>
                </c:pt>
                <c:pt idx="128">
                  <c:v>-2.1724297539147472</c:v>
                </c:pt>
                <c:pt idx="129">
                  <c:v>-1.9135117297934541</c:v>
                </c:pt>
                <c:pt idx="130">
                  <c:v>-1.9731468336653382</c:v>
                </c:pt>
                <c:pt idx="131">
                  <c:v>-2.0243287103238847</c:v>
                </c:pt>
                <c:pt idx="132">
                  <c:v>-2.0959630817176698</c:v>
                </c:pt>
                <c:pt idx="133">
                  <c:v>-2.1643135141580383</c:v>
                </c:pt>
                <c:pt idx="134">
                  <c:v>-2.3853102276035822</c:v>
                </c:pt>
                <c:pt idx="135">
                  <c:v>-2.2926859619945454</c:v>
                </c:pt>
                <c:pt idx="136">
                  <c:v>-2.2250469475181607</c:v>
                </c:pt>
                <c:pt idx="137">
                  <c:v>-2.4096831931547444</c:v>
                </c:pt>
                <c:pt idx="138">
                  <c:v>-2.4408119676192301</c:v>
                </c:pt>
                <c:pt idx="139">
                  <c:v>-2.5384432682683258</c:v>
                </c:pt>
                <c:pt idx="140">
                  <c:v>-2.4475670607797531</c:v>
                </c:pt>
                <c:pt idx="141">
                  <c:v>-2.5070898354994244</c:v>
                </c:pt>
                <c:pt idx="142">
                  <c:v>-2.6145979150426109</c:v>
                </c:pt>
                <c:pt idx="143">
                  <c:v>-2.3324052548583989</c:v>
                </c:pt>
                <c:pt idx="144">
                  <c:v>-2.2241358332835928</c:v>
                </c:pt>
                <c:pt idx="145">
                  <c:v>-2.2015850962015566</c:v>
                </c:pt>
                <c:pt idx="146">
                  <c:v>-2.5094872643757049</c:v>
                </c:pt>
                <c:pt idx="147">
                  <c:v>-2.5159050122032034</c:v>
                </c:pt>
                <c:pt idx="148">
                  <c:v>-2.732831482629889</c:v>
                </c:pt>
                <c:pt idx="149">
                  <c:v>-2.7873472223095019</c:v>
                </c:pt>
                <c:pt idx="150">
                  <c:v>-2.7442691043907601</c:v>
                </c:pt>
                <c:pt idx="151">
                  <c:v>-2.6064067891844305</c:v>
                </c:pt>
                <c:pt idx="152">
                  <c:v>-2.4791267166288229</c:v>
                </c:pt>
                <c:pt idx="153">
                  <c:v>-2.5442248421097315</c:v>
                </c:pt>
                <c:pt idx="154">
                  <c:v>-2.5378316984396552</c:v>
                </c:pt>
                <c:pt idx="155">
                  <c:v>-2.6129621860743595</c:v>
                </c:pt>
                <c:pt idx="156">
                  <c:v>-2.4851513839988781</c:v>
                </c:pt>
                <c:pt idx="157">
                  <c:v>-2.340022253938645</c:v>
                </c:pt>
                <c:pt idx="158">
                  <c:v>-2.3949748292101711</c:v>
                </c:pt>
                <c:pt idx="159">
                  <c:v>-2.4908304703510384</c:v>
                </c:pt>
                <c:pt idx="160">
                  <c:v>-2.3424942110399831</c:v>
                </c:pt>
                <c:pt idx="161">
                  <c:v>-2.6853960583033096</c:v>
                </c:pt>
                <c:pt idx="162">
                  <c:v>-2.319176996369003</c:v>
                </c:pt>
                <c:pt idx="163">
                  <c:v>-2.4007931303494985</c:v>
                </c:pt>
                <c:pt idx="164">
                  <c:v>-2.4799446526882356</c:v>
                </c:pt>
                <c:pt idx="165">
                  <c:v>-2.4886849432905378</c:v>
                </c:pt>
                <c:pt idx="166">
                  <c:v>-2.6131494013280347</c:v>
                </c:pt>
                <c:pt idx="167">
                  <c:v>-2.5680611239336861</c:v>
                </c:pt>
                <c:pt idx="168">
                  <c:v>-2.8521772922279345</c:v>
                </c:pt>
                <c:pt idx="169">
                  <c:v>-3.0017261337805632</c:v>
                </c:pt>
                <c:pt idx="170">
                  <c:v>-3.0642949923795255</c:v>
                </c:pt>
                <c:pt idx="171">
                  <c:v>-3.0261426397403492</c:v>
                </c:pt>
                <c:pt idx="172">
                  <c:v>-2.9785506301001279</c:v>
                </c:pt>
                <c:pt idx="173">
                  <c:v>-3.0259118840780452</c:v>
                </c:pt>
                <c:pt idx="174">
                  <c:v>-2.9970179273935824</c:v>
                </c:pt>
                <c:pt idx="175">
                  <c:v>-3.2637276848318786</c:v>
                </c:pt>
                <c:pt idx="176">
                  <c:v>-3.107772502839445</c:v>
                </c:pt>
                <c:pt idx="177">
                  <c:v>-3.1781705378061611</c:v>
                </c:pt>
                <c:pt idx="178">
                  <c:v>-3.3228253892237447</c:v>
                </c:pt>
                <c:pt idx="179">
                  <c:v>-3.1704786526244475</c:v>
                </c:pt>
                <c:pt idx="180">
                  <c:v>-3.2553493437200225</c:v>
                </c:pt>
                <c:pt idx="181">
                  <c:v>-3.2796855819732498</c:v>
                </c:pt>
                <c:pt idx="182">
                  <c:v>-3.5302003029488596</c:v>
                </c:pt>
                <c:pt idx="183">
                  <c:v>-3.4862984379139355</c:v>
                </c:pt>
                <c:pt idx="184">
                  <c:v>-3.2440622099148917</c:v>
                </c:pt>
                <c:pt idx="185">
                  <c:v>-3.172502724622583</c:v>
                </c:pt>
                <c:pt idx="186">
                  <c:v>-3.1939918595143069</c:v>
                </c:pt>
                <c:pt idx="187">
                  <c:v>-3.0856842791359598</c:v>
                </c:pt>
                <c:pt idx="188">
                  <c:v>-3.4187467905559266</c:v>
                </c:pt>
                <c:pt idx="189">
                  <c:v>-3.4686431224725598</c:v>
                </c:pt>
                <c:pt idx="190">
                  <c:v>-3.6769166694153244</c:v>
                </c:pt>
                <c:pt idx="191">
                  <c:v>-3.8600295152358601</c:v>
                </c:pt>
                <c:pt idx="192">
                  <c:v>-4.1729633226074885</c:v>
                </c:pt>
                <c:pt idx="193">
                  <c:v>-4.1503191210491739</c:v>
                </c:pt>
                <c:pt idx="194">
                  <c:v>-4.443318968489657</c:v>
                </c:pt>
                <c:pt idx="195">
                  <c:v>-4.2445352889167198</c:v>
                </c:pt>
                <c:pt idx="196">
                  <c:v>-4.484424369983528</c:v>
                </c:pt>
                <c:pt idx="197">
                  <c:v>-4.566060330440517</c:v>
                </c:pt>
                <c:pt idx="198">
                  <c:v>-4.5494783824535574</c:v>
                </c:pt>
                <c:pt idx="199">
                  <c:v>-4.2725798206983727</c:v>
                </c:pt>
                <c:pt idx="200">
                  <c:v>-4.3422040326165519</c:v>
                </c:pt>
                <c:pt idx="201">
                  <c:v>-4.6649154864997824</c:v>
                </c:pt>
                <c:pt idx="202">
                  <c:v>-4.566660135005093</c:v>
                </c:pt>
                <c:pt idx="203">
                  <c:v>-4.6923297269273947</c:v>
                </c:pt>
                <c:pt idx="204">
                  <c:v>-4.8161638936108409</c:v>
                </c:pt>
                <c:pt idx="205">
                  <c:v>-4.7233274507143017</c:v>
                </c:pt>
                <c:pt idx="206">
                  <c:v>-4.5136185868266843</c:v>
                </c:pt>
                <c:pt idx="207">
                  <c:v>-4.5465703055131064</c:v>
                </c:pt>
                <c:pt idx="208">
                  <c:v>-4.6045079910849811</c:v>
                </c:pt>
                <c:pt idx="209">
                  <c:v>-4.9342862772504033</c:v>
                </c:pt>
                <c:pt idx="210">
                  <c:v>-5.1176996695307606</c:v>
                </c:pt>
                <c:pt idx="211">
                  <c:v>-5.503504900476063</c:v>
                </c:pt>
                <c:pt idx="212">
                  <c:v>-5.7901297531695795</c:v>
                </c:pt>
                <c:pt idx="213">
                  <c:v>-5.9442120668724323</c:v>
                </c:pt>
                <c:pt idx="214">
                  <c:v>-5.8731892653073317</c:v>
                </c:pt>
                <c:pt idx="215">
                  <c:v>-5.8737509110683623</c:v>
                </c:pt>
                <c:pt idx="216">
                  <c:v>-5.8516245285613211</c:v>
                </c:pt>
                <c:pt idx="217">
                  <c:v>-5.8548409268728596</c:v>
                </c:pt>
                <c:pt idx="218">
                  <c:v>-6.2159905486825444</c:v>
                </c:pt>
                <c:pt idx="219">
                  <c:v>-5.9966919692898104</c:v>
                </c:pt>
                <c:pt idx="220">
                  <c:v>-6.2820936823259723</c:v>
                </c:pt>
                <c:pt idx="221">
                  <c:v>-6.6503552112292974</c:v>
                </c:pt>
                <c:pt idx="222">
                  <c:v>-6.7315418550774631</c:v>
                </c:pt>
                <c:pt idx="223">
                  <c:v>-6.9131944219193198</c:v>
                </c:pt>
                <c:pt idx="224">
                  <c:v>-6.9116086170187172</c:v>
                </c:pt>
                <c:pt idx="225">
                  <c:v>-7.1695281597870668</c:v>
                </c:pt>
                <c:pt idx="226">
                  <c:v>-7.4744837343408177</c:v>
                </c:pt>
                <c:pt idx="227">
                  <c:v>-7.6579842074384361</c:v>
                </c:pt>
                <c:pt idx="228">
                  <c:v>-8.0559135160747566</c:v>
                </c:pt>
                <c:pt idx="229">
                  <c:v>-7.8710151690830168</c:v>
                </c:pt>
                <c:pt idx="230">
                  <c:v>-8.0156442818688021</c:v>
                </c:pt>
                <c:pt idx="231">
                  <c:v>-8.1672921423662093</c:v>
                </c:pt>
                <c:pt idx="232">
                  <c:v>-8.5815912217019967</c:v>
                </c:pt>
                <c:pt idx="233">
                  <c:v>-8.6287902224600597</c:v>
                </c:pt>
                <c:pt idx="234">
                  <c:v>-7.4599685398572531</c:v>
                </c:pt>
                <c:pt idx="235">
                  <c:v>-7.4004897349978931</c:v>
                </c:pt>
                <c:pt idx="236">
                  <c:v>-7.0170573287714531</c:v>
                </c:pt>
                <c:pt idx="237">
                  <c:v>-6.8092455794544291</c:v>
                </c:pt>
                <c:pt idx="238">
                  <c:v>-6.8108688274057672</c:v>
                </c:pt>
                <c:pt idx="239">
                  <c:v>-6.4661689979543411</c:v>
                </c:pt>
                <c:pt idx="240">
                  <c:v>-6.6642783447376397</c:v>
                </c:pt>
                <c:pt idx="241">
                  <c:v>-6.8167003253148186</c:v>
                </c:pt>
                <c:pt idx="242">
                  <c:v>-7.1530093326374704</c:v>
                </c:pt>
                <c:pt idx="243">
                  <c:v>-6.2428376185934749</c:v>
                </c:pt>
                <c:pt idx="244">
                  <c:v>-6.5959157891567717</c:v>
                </c:pt>
                <c:pt idx="245">
                  <c:v>-6.0791780704024241</c:v>
                </c:pt>
                <c:pt idx="246">
                  <c:v>-5.804601693545643</c:v>
                </c:pt>
                <c:pt idx="247">
                  <c:v>-5.6962941131672915</c:v>
                </c:pt>
                <c:pt idx="248">
                  <c:v>-6.2902605619031453</c:v>
                </c:pt>
                <c:pt idx="249">
                  <c:v>-6.3679635705273014</c:v>
                </c:pt>
                <c:pt idx="250">
                  <c:v>-6.0831235032521658</c:v>
                </c:pt>
                <c:pt idx="251">
                  <c:v>-5.9967426091102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56-43F3-9A10-275678AA580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8870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5939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56-43F3-9A10-275678AA580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894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1942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876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56-43F3-9A10-275678AA58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1.0693001310935202E-4</c:v>
                </c:pt>
                <c:pt idx="2">
                  <c:v>9.4204322946047636E-3</c:v>
                </c:pt>
                <c:pt idx="3">
                  <c:v>7.3251811900842956E-3</c:v>
                </c:pt>
                <c:pt idx="4">
                  <c:v>1.8010575180940069E-2</c:v>
                </c:pt>
                <c:pt idx="5">
                  <c:v>9.8547397765389455E-3</c:v>
                </c:pt>
                <c:pt idx="6">
                  <c:v>1.2764958435348861E-2</c:v>
                </c:pt>
                <c:pt idx="7">
                  <c:v>3.1957663419189597E-2</c:v>
                </c:pt>
                <c:pt idx="8">
                  <c:v>3.1957663419189597E-2</c:v>
                </c:pt>
                <c:pt idx="9">
                  <c:v>3.1957663419189597E-2</c:v>
                </c:pt>
                <c:pt idx="10">
                  <c:v>3.1957663419189597E-2</c:v>
                </c:pt>
                <c:pt idx="11">
                  <c:v>3.1957663419189597E-2</c:v>
                </c:pt>
                <c:pt idx="12">
                  <c:v>3.1957663419189597E-2</c:v>
                </c:pt>
                <c:pt idx="13">
                  <c:v>3.9245634392464757E-2</c:v>
                </c:pt>
                <c:pt idx="14">
                  <c:v>3.4171539250975602E-2</c:v>
                </c:pt>
                <c:pt idx="15">
                  <c:v>8.8799244116559706E-3</c:v>
                </c:pt>
                <c:pt idx="16">
                  <c:v>3.9988953516980619E-3</c:v>
                </c:pt>
                <c:pt idx="17">
                  <c:v>3.9988953516980619E-3</c:v>
                </c:pt>
                <c:pt idx="18">
                  <c:v>3.9988953516980619E-3</c:v>
                </c:pt>
                <c:pt idx="19">
                  <c:v>3.9988953516980619E-3</c:v>
                </c:pt>
                <c:pt idx="20">
                  <c:v>3.9988953516980619E-3</c:v>
                </c:pt>
                <c:pt idx="21">
                  <c:v>3.9988953516980619E-3</c:v>
                </c:pt>
                <c:pt idx="22">
                  <c:v>3.9988953516980619E-3</c:v>
                </c:pt>
                <c:pt idx="23">
                  <c:v>3.9988953516980619E-3</c:v>
                </c:pt>
                <c:pt idx="24">
                  <c:v>3.9988953516980619E-3</c:v>
                </c:pt>
                <c:pt idx="25">
                  <c:v>3.9988953516980619E-3</c:v>
                </c:pt>
                <c:pt idx="26">
                  <c:v>3.9988953516980619E-3</c:v>
                </c:pt>
                <c:pt idx="27">
                  <c:v>3.9988953516980619E-3</c:v>
                </c:pt>
                <c:pt idx="28">
                  <c:v>3.9988953516980619E-3</c:v>
                </c:pt>
                <c:pt idx="29">
                  <c:v>3.9988953516980619E-3</c:v>
                </c:pt>
                <c:pt idx="30">
                  <c:v>3.9988953516980619E-3</c:v>
                </c:pt>
                <c:pt idx="31">
                  <c:v>3.9988953516980619E-3</c:v>
                </c:pt>
                <c:pt idx="32">
                  <c:v>3.9988953516980619E-3</c:v>
                </c:pt>
                <c:pt idx="33">
                  <c:v>3.9988953516980619E-3</c:v>
                </c:pt>
                <c:pt idx="34">
                  <c:v>3.9988953516980619E-3</c:v>
                </c:pt>
                <c:pt idx="35">
                  <c:v>3.9988953516980619E-3</c:v>
                </c:pt>
                <c:pt idx="36">
                  <c:v>3.9988953516980619E-3</c:v>
                </c:pt>
                <c:pt idx="37">
                  <c:v>3.9988953516980619E-3</c:v>
                </c:pt>
                <c:pt idx="38">
                  <c:v>3.9988953516980619E-3</c:v>
                </c:pt>
                <c:pt idx="39">
                  <c:v>3.9988953516980619E-3</c:v>
                </c:pt>
                <c:pt idx="40">
                  <c:v>3.9988953516980619E-3</c:v>
                </c:pt>
                <c:pt idx="41">
                  <c:v>3.9988953516980619E-3</c:v>
                </c:pt>
                <c:pt idx="42">
                  <c:v>3.9988953516980619E-3</c:v>
                </c:pt>
                <c:pt idx="43">
                  <c:v>3.9988953516980619E-3</c:v>
                </c:pt>
                <c:pt idx="44">
                  <c:v>3.9988953516980619E-3</c:v>
                </c:pt>
                <c:pt idx="45">
                  <c:v>3.9988953516980619E-3</c:v>
                </c:pt>
                <c:pt idx="46">
                  <c:v>3.9988953516980619E-3</c:v>
                </c:pt>
                <c:pt idx="47">
                  <c:v>3.9988953516980619E-3</c:v>
                </c:pt>
                <c:pt idx="48">
                  <c:v>3.9988953516980619E-3</c:v>
                </c:pt>
                <c:pt idx="49">
                  <c:v>3.9988953516980619E-3</c:v>
                </c:pt>
                <c:pt idx="50">
                  <c:v>3.9988953516980619E-3</c:v>
                </c:pt>
                <c:pt idx="51">
                  <c:v>3.9988953516980619E-3</c:v>
                </c:pt>
                <c:pt idx="52">
                  <c:v>3.9988953516980619E-3</c:v>
                </c:pt>
                <c:pt idx="53">
                  <c:v>3.9988953516980619E-3</c:v>
                </c:pt>
                <c:pt idx="54">
                  <c:v>3.9988953516980619E-3</c:v>
                </c:pt>
                <c:pt idx="55">
                  <c:v>3.9988953516980619E-3</c:v>
                </c:pt>
                <c:pt idx="56">
                  <c:v>3.9988953516980619E-3</c:v>
                </c:pt>
                <c:pt idx="57">
                  <c:v>3.9988953516980619E-3</c:v>
                </c:pt>
                <c:pt idx="58">
                  <c:v>3.9988953516980619E-3</c:v>
                </c:pt>
                <c:pt idx="59">
                  <c:v>3.9988953516980619E-3</c:v>
                </c:pt>
                <c:pt idx="60">
                  <c:v>3.9988953516980619E-3</c:v>
                </c:pt>
                <c:pt idx="61">
                  <c:v>3.9988953516980619E-3</c:v>
                </c:pt>
                <c:pt idx="62">
                  <c:v>3.9988953516980619E-3</c:v>
                </c:pt>
                <c:pt idx="63">
                  <c:v>3.9988953516980619E-3</c:v>
                </c:pt>
                <c:pt idx="64">
                  <c:v>3.9988953516980619E-3</c:v>
                </c:pt>
                <c:pt idx="65">
                  <c:v>3.9988953516980619E-3</c:v>
                </c:pt>
                <c:pt idx="66">
                  <c:v>-9.1102425512914476E-3</c:v>
                </c:pt>
                <c:pt idx="67">
                  <c:v>-7.3711885933201993E-3</c:v>
                </c:pt>
                <c:pt idx="68">
                  <c:v>-6.8303159043240358E-3</c:v>
                </c:pt>
                <c:pt idx="69">
                  <c:v>-1.8497842301652967E-2</c:v>
                </c:pt>
                <c:pt idx="70">
                  <c:v>-1.3950757219368448E-2</c:v>
                </c:pt>
                <c:pt idx="71">
                  <c:v>-1.4244551611207745E-2</c:v>
                </c:pt>
                <c:pt idx="72">
                  <c:v>-5.6558679490611441E-3</c:v>
                </c:pt>
                <c:pt idx="73">
                  <c:v>-6.2606235376031494E-3</c:v>
                </c:pt>
                <c:pt idx="74">
                  <c:v>-1.7115006410878375E-2</c:v>
                </c:pt>
                <c:pt idx="75">
                  <c:v>-2.0340563938956779E-2</c:v>
                </c:pt>
                <c:pt idx="76">
                  <c:v>-2.4116114307210057E-2</c:v>
                </c:pt>
                <c:pt idx="77">
                  <c:v>-3.2357720973986259E-2</c:v>
                </c:pt>
                <c:pt idx="78">
                  <c:v>-3.2357720973986259E-2</c:v>
                </c:pt>
                <c:pt idx="79">
                  <c:v>-3.2357720973986259E-2</c:v>
                </c:pt>
                <c:pt idx="80">
                  <c:v>-3.2357720973986259E-2</c:v>
                </c:pt>
                <c:pt idx="81">
                  <c:v>-3.2357720973986259E-2</c:v>
                </c:pt>
                <c:pt idx="82">
                  <c:v>-3.2357720973986259E-2</c:v>
                </c:pt>
                <c:pt idx="83">
                  <c:v>-3.2357720973986259E-2</c:v>
                </c:pt>
                <c:pt idx="84">
                  <c:v>-3.2357720973986259E-2</c:v>
                </c:pt>
                <c:pt idx="85">
                  <c:v>-3.2357720973986259E-2</c:v>
                </c:pt>
                <c:pt idx="86">
                  <c:v>-3.2357720973986259E-2</c:v>
                </c:pt>
                <c:pt idx="87">
                  <c:v>-3.2357720973986259E-2</c:v>
                </c:pt>
                <c:pt idx="88">
                  <c:v>-3.2357720973986259E-2</c:v>
                </c:pt>
                <c:pt idx="89">
                  <c:v>-3.2357720973986259E-2</c:v>
                </c:pt>
                <c:pt idx="90">
                  <c:v>-3.2357720973986259E-2</c:v>
                </c:pt>
                <c:pt idx="91">
                  <c:v>-3.2357720973986259E-2</c:v>
                </c:pt>
                <c:pt idx="92">
                  <c:v>-3.2357720973986259E-2</c:v>
                </c:pt>
                <c:pt idx="93">
                  <c:v>-3.2357720973986259E-2</c:v>
                </c:pt>
                <c:pt idx="94">
                  <c:v>-3.2357720973986259E-2</c:v>
                </c:pt>
                <c:pt idx="95">
                  <c:v>-3.2357720973986259E-2</c:v>
                </c:pt>
                <c:pt idx="96">
                  <c:v>-3.2357720973986259E-2</c:v>
                </c:pt>
                <c:pt idx="97">
                  <c:v>-3.2357720973986259E-2</c:v>
                </c:pt>
                <c:pt idx="98">
                  <c:v>-3.2357720973986259E-2</c:v>
                </c:pt>
                <c:pt idx="99">
                  <c:v>-3.2357720973986259E-2</c:v>
                </c:pt>
                <c:pt idx="100">
                  <c:v>-3.2357720973986259E-2</c:v>
                </c:pt>
                <c:pt idx="101">
                  <c:v>-3.2357720973986259E-2</c:v>
                </c:pt>
                <c:pt idx="102">
                  <c:v>-3.2357720973986259E-2</c:v>
                </c:pt>
                <c:pt idx="103">
                  <c:v>-3.2357720973986259E-2</c:v>
                </c:pt>
                <c:pt idx="104">
                  <c:v>-3.2357720973986259E-2</c:v>
                </c:pt>
                <c:pt idx="105">
                  <c:v>-3.2357720973986259E-2</c:v>
                </c:pt>
                <c:pt idx="106">
                  <c:v>-3.2357720973986259E-2</c:v>
                </c:pt>
                <c:pt idx="107">
                  <c:v>-3.2357720973986259E-2</c:v>
                </c:pt>
                <c:pt idx="108">
                  <c:v>-3.2357720973986259E-2</c:v>
                </c:pt>
                <c:pt idx="109">
                  <c:v>-3.2357720973986259E-2</c:v>
                </c:pt>
                <c:pt idx="110">
                  <c:v>-3.2357720973986259E-2</c:v>
                </c:pt>
                <c:pt idx="111">
                  <c:v>-3.2357720973986259E-2</c:v>
                </c:pt>
                <c:pt idx="112">
                  <c:v>-3.2357720973986259E-2</c:v>
                </c:pt>
                <c:pt idx="113">
                  <c:v>-3.2357720973986259E-2</c:v>
                </c:pt>
                <c:pt idx="114">
                  <c:v>-3.2357720973986259E-2</c:v>
                </c:pt>
                <c:pt idx="115">
                  <c:v>-3.2357720973986259E-2</c:v>
                </c:pt>
                <c:pt idx="116">
                  <c:v>-3.2357720973986259E-2</c:v>
                </c:pt>
                <c:pt idx="117">
                  <c:v>-3.2357720973986259E-2</c:v>
                </c:pt>
                <c:pt idx="118">
                  <c:v>-3.2357720973986259E-2</c:v>
                </c:pt>
                <c:pt idx="119">
                  <c:v>-3.2357720973986259E-2</c:v>
                </c:pt>
                <c:pt idx="120">
                  <c:v>-3.2357720973986259E-2</c:v>
                </c:pt>
                <c:pt idx="121">
                  <c:v>-3.2357720973986259E-2</c:v>
                </c:pt>
                <c:pt idx="122">
                  <c:v>-3.2357720973986259E-2</c:v>
                </c:pt>
                <c:pt idx="123">
                  <c:v>-3.2357720973986259E-2</c:v>
                </c:pt>
                <c:pt idx="124">
                  <c:v>-3.2357720973986259E-2</c:v>
                </c:pt>
                <c:pt idx="125">
                  <c:v>-3.2357720973986259E-2</c:v>
                </c:pt>
                <c:pt idx="126">
                  <c:v>-3.2357720973986259E-2</c:v>
                </c:pt>
                <c:pt idx="127">
                  <c:v>-3.2357720973986259E-2</c:v>
                </c:pt>
                <c:pt idx="128">
                  <c:v>-3.2357720973986259E-2</c:v>
                </c:pt>
                <c:pt idx="129">
                  <c:v>-3.2357720973986259E-2</c:v>
                </c:pt>
                <c:pt idx="130">
                  <c:v>-3.2357720973986259E-2</c:v>
                </c:pt>
                <c:pt idx="131">
                  <c:v>-3.2357720973986259E-2</c:v>
                </c:pt>
                <c:pt idx="132">
                  <c:v>-3.2357720973986259E-2</c:v>
                </c:pt>
                <c:pt idx="133">
                  <c:v>-3.2357720973986259E-2</c:v>
                </c:pt>
                <c:pt idx="134">
                  <c:v>-3.2357720973986259E-2</c:v>
                </c:pt>
                <c:pt idx="135">
                  <c:v>-3.2357720973986259E-2</c:v>
                </c:pt>
                <c:pt idx="136">
                  <c:v>-3.2357720973986259E-2</c:v>
                </c:pt>
                <c:pt idx="137">
                  <c:v>-3.2357720973986259E-2</c:v>
                </c:pt>
                <c:pt idx="138">
                  <c:v>-3.2357720973986259E-2</c:v>
                </c:pt>
                <c:pt idx="139">
                  <c:v>-3.2357720973986259E-2</c:v>
                </c:pt>
                <c:pt idx="140">
                  <c:v>-3.2357720973986259E-2</c:v>
                </c:pt>
                <c:pt idx="141">
                  <c:v>-3.2357720973986259E-2</c:v>
                </c:pt>
                <c:pt idx="142">
                  <c:v>-3.2357720973986259E-2</c:v>
                </c:pt>
                <c:pt idx="143">
                  <c:v>-3.2357720973986259E-2</c:v>
                </c:pt>
                <c:pt idx="144">
                  <c:v>-3.2357720973986259E-2</c:v>
                </c:pt>
                <c:pt idx="145">
                  <c:v>-3.2357720973986259E-2</c:v>
                </c:pt>
                <c:pt idx="146">
                  <c:v>-3.2357720973986259E-2</c:v>
                </c:pt>
                <c:pt idx="147">
                  <c:v>-3.2357720973986259E-2</c:v>
                </c:pt>
                <c:pt idx="148">
                  <c:v>-3.2357720973986259E-2</c:v>
                </c:pt>
                <c:pt idx="149">
                  <c:v>-3.2357720973986259E-2</c:v>
                </c:pt>
                <c:pt idx="150">
                  <c:v>-3.2357720973986259E-2</c:v>
                </c:pt>
                <c:pt idx="151">
                  <c:v>-3.2357720973986259E-2</c:v>
                </c:pt>
                <c:pt idx="152">
                  <c:v>-3.2357720973986259E-2</c:v>
                </c:pt>
                <c:pt idx="153">
                  <c:v>-3.2357720973986259E-2</c:v>
                </c:pt>
                <c:pt idx="154">
                  <c:v>-3.2357720973986259E-2</c:v>
                </c:pt>
                <c:pt idx="155">
                  <c:v>-3.2357720973986259E-2</c:v>
                </c:pt>
                <c:pt idx="156">
                  <c:v>-3.2357720973986259E-2</c:v>
                </c:pt>
                <c:pt idx="157">
                  <c:v>-3.2357720973986259E-2</c:v>
                </c:pt>
                <c:pt idx="158">
                  <c:v>-3.2357720973986259E-2</c:v>
                </c:pt>
                <c:pt idx="159">
                  <c:v>-3.2357720973986259E-2</c:v>
                </c:pt>
                <c:pt idx="160">
                  <c:v>-3.2357720973986259E-2</c:v>
                </c:pt>
                <c:pt idx="161">
                  <c:v>-3.2357720973986259E-2</c:v>
                </c:pt>
                <c:pt idx="162">
                  <c:v>-3.2357720973986259E-2</c:v>
                </c:pt>
                <c:pt idx="163">
                  <c:v>-3.2357720973986259E-2</c:v>
                </c:pt>
                <c:pt idx="164">
                  <c:v>-3.2357720973986259E-2</c:v>
                </c:pt>
                <c:pt idx="165">
                  <c:v>-3.2357720973986259E-2</c:v>
                </c:pt>
                <c:pt idx="166">
                  <c:v>-3.2357720973986259E-2</c:v>
                </c:pt>
                <c:pt idx="167">
                  <c:v>-3.2357720973986259E-2</c:v>
                </c:pt>
                <c:pt idx="168">
                  <c:v>-3.2357720973986259E-2</c:v>
                </c:pt>
                <c:pt idx="169">
                  <c:v>-3.2357720973986259E-2</c:v>
                </c:pt>
                <c:pt idx="170">
                  <c:v>-3.2357720973986259E-2</c:v>
                </c:pt>
                <c:pt idx="171">
                  <c:v>-3.2357720973986259E-2</c:v>
                </c:pt>
                <c:pt idx="172">
                  <c:v>-3.2357720973986259E-2</c:v>
                </c:pt>
                <c:pt idx="173">
                  <c:v>-3.2357720973986259E-2</c:v>
                </c:pt>
                <c:pt idx="174">
                  <c:v>-3.2357720973986259E-2</c:v>
                </c:pt>
                <c:pt idx="175">
                  <c:v>-3.2357720973986259E-2</c:v>
                </c:pt>
                <c:pt idx="176">
                  <c:v>-3.2357720973986259E-2</c:v>
                </c:pt>
                <c:pt idx="177">
                  <c:v>-3.2357720973986259E-2</c:v>
                </c:pt>
                <c:pt idx="178">
                  <c:v>-3.2357720973986259E-2</c:v>
                </c:pt>
                <c:pt idx="179">
                  <c:v>-3.2357720973986259E-2</c:v>
                </c:pt>
                <c:pt idx="180">
                  <c:v>-3.2357720973986259E-2</c:v>
                </c:pt>
                <c:pt idx="181">
                  <c:v>-3.2357720973986259E-2</c:v>
                </c:pt>
                <c:pt idx="182">
                  <c:v>-3.2357720973986259E-2</c:v>
                </c:pt>
                <c:pt idx="183">
                  <c:v>-3.2357720973986259E-2</c:v>
                </c:pt>
                <c:pt idx="184">
                  <c:v>-3.2357720973986259E-2</c:v>
                </c:pt>
                <c:pt idx="185">
                  <c:v>-3.2357720973986259E-2</c:v>
                </c:pt>
                <c:pt idx="186">
                  <c:v>-3.2357720973986259E-2</c:v>
                </c:pt>
                <c:pt idx="187">
                  <c:v>-3.2357720973986259E-2</c:v>
                </c:pt>
                <c:pt idx="188">
                  <c:v>-3.2357720973986259E-2</c:v>
                </c:pt>
                <c:pt idx="189">
                  <c:v>-3.2357720973986259E-2</c:v>
                </c:pt>
                <c:pt idx="190">
                  <c:v>-3.2357720973986259E-2</c:v>
                </c:pt>
                <c:pt idx="191">
                  <c:v>-3.2357720973986259E-2</c:v>
                </c:pt>
                <c:pt idx="192">
                  <c:v>-3.2357720973986259E-2</c:v>
                </c:pt>
                <c:pt idx="193">
                  <c:v>-3.2357720973986259E-2</c:v>
                </c:pt>
                <c:pt idx="194">
                  <c:v>-3.2357720973986259E-2</c:v>
                </c:pt>
                <c:pt idx="195">
                  <c:v>-3.2357720973986259E-2</c:v>
                </c:pt>
                <c:pt idx="196">
                  <c:v>-3.2357720973986259E-2</c:v>
                </c:pt>
                <c:pt idx="197">
                  <c:v>-3.2357720973986259E-2</c:v>
                </c:pt>
                <c:pt idx="198">
                  <c:v>-3.2357720973986259E-2</c:v>
                </c:pt>
                <c:pt idx="199">
                  <c:v>-3.2357720973986259E-2</c:v>
                </c:pt>
                <c:pt idx="200">
                  <c:v>-3.2357720973986259E-2</c:v>
                </c:pt>
                <c:pt idx="201">
                  <c:v>-3.2357720973986259E-2</c:v>
                </c:pt>
                <c:pt idx="202">
                  <c:v>-3.2357720973986259E-2</c:v>
                </c:pt>
                <c:pt idx="203">
                  <c:v>-3.2357720973986259E-2</c:v>
                </c:pt>
                <c:pt idx="204">
                  <c:v>-3.2357720973986259E-2</c:v>
                </c:pt>
                <c:pt idx="205">
                  <c:v>-3.2357720973986259E-2</c:v>
                </c:pt>
                <c:pt idx="206">
                  <c:v>-3.2357720973986259E-2</c:v>
                </c:pt>
                <c:pt idx="207">
                  <c:v>-3.2357720973986259E-2</c:v>
                </c:pt>
                <c:pt idx="208">
                  <c:v>-3.2357720973986259E-2</c:v>
                </c:pt>
                <c:pt idx="209">
                  <c:v>-3.2357720973986259E-2</c:v>
                </c:pt>
                <c:pt idx="210">
                  <c:v>-3.2357720973986259E-2</c:v>
                </c:pt>
                <c:pt idx="211">
                  <c:v>-3.2357720973986259E-2</c:v>
                </c:pt>
                <c:pt idx="212">
                  <c:v>-3.2357720973986259E-2</c:v>
                </c:pt>
                <c:pt idx="213">
                  <c:v>-3.2357720973986259E-2</c:v>
                </c:pt>
                <c:pt idx="214">
                  <c:v>-3.2357720973986259E-2</c:v>
                </c:pt>
                <c:pt idx="215">
                  <c:v>-3.2357720973986259E-2</c:v>
                </c:pt>
                <c:pt idx="216">
                  <c:v>-3.2357720973986259E-2</c:v>
                </c:pt>
                <c:pt idx="217">
                  <c:v>-3.2357720973986259E-2</c:v>
                </c:pt>
                <c:pt idx="218">
                  <c:v>-3.2357720973986259E-2</c:v>
                </c:pt>
                <c:pt idx="219">
                  <c:v>-3.2357720973986259E-2</c:v>
                </c:pt>
                <c:pt idx="220">
                  <c:v>-3.2357720973986259E-2</c:v>
                </c:pt>
                <c:pt idx="221">
                  <c:v>-3.2357720973986259E-2</c:v>
                </c:pt>
                <c:pt idx="222">
                  <c:v>-3.2357720973986259E-2</c:v>
                </c:pt>
                <c:pt idx="223">
                  <c:v>-3.2357720973986259E-2</c:v>
                </c:pt>
                <c:pt idx="224">
                  <c:v>-3.2357720973986259E-2</c:v>
                </c:pt>
                <c:pt idx="225">
                  <c:v>-3.2357720973986259E-2</c:v>
                </c:pt>
                <c:pt idx="226">
                  <c:v>-3.2357720973986259E-2</c:v>
                </c:pt>
                <c:pt idx="227">
                  <c:v>-3.2357720973986259E-2</c:v>
                </c:pt>
                <c:pt idx="228">
                  <c:v>-3.2357720973986259E-2</c:v>
                </c:pt>
                <c:pt idx="229">
                  <c:v>-3.2357720973986259E-2</c:v>
                </c:pt>
                <c:pt idx="230">
                  <c:v>-3.2357720973986259E-2</c:v>
                </c:pt>
                <c:pt idx="231">
                  <c:v>-3.2357720973986259E-2</c:v>
                </c:pt>
                <c:pt idx="232">
                  <c:v>-3.2357720973986259E-2</c:v>
                </c:pt>
                <c:pt idx="233">
                  <c:v>-3.2357720973986259E-2</c:v>
                </c:pt>
                <c:pt idx="234">
                  <c:v>-3.2357720973986259E-2</c:v>
                </c:pt>
                <c:pt idx="235">
                  <c:v>-3.2357720973986259E-2</c:v>
                </c:pt>
                <c:pt idx="236">
                  <c:v>-3.2357720973986259E-2</c:v>
                </c:pt>
                <c:pt idx="237">
                  <c:v>-3.2357720973986259E-2</c:v>
                </c:pt>
                <c:pt idx="238">
                  <c:v>-3.2357720973986259E-2</c:v>
                </c:pt>
                <c:pt idx="239">
                  <c:v>-3.2357720973986259E-2</c:v>
                </c:pt>
                <c:pt idx="240">
                  <c:v>-3.2357720973986259E-2</c:v>
                </c:pt>
                <c:pt idx="241">
                  <c:v>-3.2357720973986259E-2</c:v>
                </c:pt>
                <c:pt idx="242">
                  <c:v>-3.2357720973986259E-2</c:v>
                </c:pt>
                <c:pt idx="243">
                  <c:v>-3.2357720973986259E-2</c:v>
                </c:pt>
                <c:pt idx="244">
                  <c:v>-3.2357720973986259E-2</c:v>
                </c:pt>
                <c:pt idx="245">
                  <c:v>-3.2357720973986259E-2</c:v>
                </c:pt>
                <c:pt idx="246">
                  <c:v>-3.2357720973986259E-2</c:v>
                </c:pt>
                <c:pt idx="247">
                  <c:v>-3.2357720973986259E-2</c:v>
                </c:pt>
                <c:pt idx="248">
                  <c:v>-3.2357720973986259E-2</c:v>
                </c:pt>
                <c:pt idx="249">
                  <c:v>-3.2357720973986259E-2</c:v>
                </c:pt>
                <c:pt idx="250">
                  <c:v>-3.2357720973986259E-2</c:v>
                </c:pt>
                <c:pt idx="251">
                  <c:v>-3.23577209739862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22-4AB7-9E19-9C5FED71A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1:$W$272</c:f>
              <c:numCache>
                <c:formatCode>0.00%</c:formatCode>
                <c:ptCount val="252"/>
                <c:pt idx="1">
                  <c:v>8.366721659203321E-3</c:v>
                </c:pt>
                <c:pt idx="2">
                  <c:v>-5.141989014841624E-3</c:v>
                </c:pt>
                <c:pt idx="3">
                  <c:v>-4.2288265006460643E-3</c:v>
                </c:pt>
                <c:pt idx="4">
                  <c:v>2.3711218591482897E-2</c:v>
                </c:pt>
                <c:pt idx="5">
                  <c:v>-2.6515326112008216E-3</c:v>
                </c:pt>
                <c:pt idx="6">
                  <c:v>1.9643003631431188E-2</c:v>
                </c:pt>
                <c:pt idx="7">
                  <c:v>3.7393767705382244E-3</c:v>
                </c:pt>
                <c:pt idx="8">
                  <c:v>1.0836531948521163E-2</c:v>
                </c:pt>
                <c:pt idx="9">
                  <c:v>-1.7309601641279565E-2</c:v>
                </c:pt>
                <c:pt idx="10">
                  <c:v>-1.4660756904193569E-2</c:v>
                </c:pt>
                <c:pt idx="11">
                  <c:v>-2.3056516724336736E-3</c:v>
                </c:pt>
                <c:pt idx="12">
                  <c:v>1.0634669786508899E-2</c:v>
                </c:pt>
                <c:pt idx="13">
                  <c:v>8.5781285746968274E-3</c:v>
                </c:pt>
                <c:pt idx="14">
                  <c:v>-3.1745527668739313E-3</c:v>
                </c:pt>
                <c:pt idx="15">
                  <c:v>2.4917510524519258E-2</c:v>
                </c:pt>
                <c:pt idx="16">
                  <c:v>2.4422735346358668E-3</c:v>
                </c:pt>
                <c:pt idx="17">
                  <c:v>1.6057585825027719E-2</c:v>
                </c:pt>
                <c:pt idx="18">
                  <c:v>-6.539509536784679E-3</c:v>
                </c:pt>
                <c:pt idx="19">
                  <c:v>9.9846407021393288E-3</c:v>
                </c:pt>
                <c:pt idx="20">
                  <c:v>-7.1703159131914895E-3</c:v>
                </c:pt>
                <c:pt idx="21">
                  <c:v>-2.2429978118161928E-2</c:v>
                </c:pt>
                <c:pt idx="22">
                  <c:v>-2.7968693865355293E-3</c:v>
                </c:pt>
                <c:pt idx="23">
                  <c:v>-1.5937149270482464E-2</c:v>
                </c:pt>
                <c:pt idx="24">
                  <c:v>1.44833485401459E-2</c:v>
                </c:pt>
                <c:pt idx="25">
                  <c:v>1.0119179448206179E-2</c:v>
                </c:pt>
                <c:pt idx="26">
                  <c:v>1.2799109627156436E-2</c:v>
                </c:pt>
                <c:pt idx="27">
                  <c:v>3.6263736263736075E-3</c:v>
                </c:pt>
                <c:pt idx="28">
                  <c:v>-2.1898609438300669E-2</c:v>
                </c:pt>
                <c:pt idx="29">
                  <c:v>1.2313892309414468E-3</c:v>
                </c:pt>
                <c:pt idx="30">
                  <c:v>3.0187835420393116E-3</c:v>
                </c:pt>
                <c:pt idx="31">
                  <c:v>-6.2423364173446452E-3</c:v>
                </c:pt>
                <c:pt idx="32">
                  <c:v>2.7257431295569182E-2</c:v>
                </c:pt>
                <c:pt idx="33">
                  <c:v>1.8126228434155893E-2</c:v>
                </c:pt>
                <c:pt idx="34">
                  <c:v>1.0725010725016213E-4</c:v>
                </c:pt>
                <c:pt idx="35">
                  <c:v>1.5013404825737326E-3</c:v>
                </c:pt>
                <c:pt idx="36">
                  <c:v>-6.9600599635935931E-3</c:v>
                </c:pt>
                <c:pt idx="37">
                  <c:v>1.0459348716842775E-2</c:v>
                </c:pt>
                <c:pt idx="38">
                  <c:v>1.1418205100843105E-2</c:v>
                </c:pt>
                <c:pt idx="39">
                  <c:v>1.2766406414855389E-2</c:v>
                </c:pt>
                <c:pt idx="40">
                  <c:v>1.9793728513388055E-3</c:v>
                </c:pt>
                <c:pt idx="41">
                  <c:v>1.1021002287377709E-2</c:v>
                </c:pt>
                <c:pt idx="42">
                  <c:v>-2.1184697655285769E-2</c:v>
                </c:pt>
                <c:pt idx="43">
                  <c:v>2.6686278629964193E-2</c:v>
                </c:pt>
                <c:pt idx="44">
                  <c:v>-1.2484650020466628E-2</c:v>
                </c:pt>
                <c:pt idx="45">
                  <c:v>-4.2487046632123998E-3</c:v>
                </c:pt>
                <c:pt idx="46">
                  <c:v>-2.2895202414403046E-3</c:v>
                </c:pt>
                <c:pt idx="47">
                  <c:v>1.2516950036506763E-3</c:v>
                </c:pt>
                <c:pt idx="48">
                  <c:v>1.0626106886134079E-2</c:v>
                </c:pt>
                <c:pt idx="49">
                  <c:v>1.3709926811668882E-2</c:v>
                </c:pt>
                <c:pt idx="50">
                  <c:v>3.7624567825909122E-3</c:v>
                </c:pt>
                <c:pt idx="51">
                  <c:v>4.6601154898187414E-3</c:v>
                </c:pt>
                <c:pt idx="52">
                  <c:v>-2.6923464757487161E-2</c:v>
                </c:pt>
                <c:pt idx="53">
                  <c:v>-3.5855958549222765E-2</c:v>
                </c:pt>
                <c:pt idx="54">
                  <c:v>-3.3610311275055094E-2</c:v>
                </c:pt>
                <c:pt idx="55">
                  <c:v>2.0831294320718891E-3</c:v>
                </c:pt>
                <c:pt idx="56">
                  <c:v>2.9188646849448628E-2</c:v>
                </c:pt>
                <c:pt idx="57">
                  <c:v>1.1538876307559507E-2</c:v>
                </c:pt>
                <c:pt idx="58">
                  <c:v>-3.6247334754797808E-3</c:v>
                </c:pt>
                <c:pt idx="59">
                  <c:v>-1.6905628076182306E-2</c:v>
                </c:pt>
                <c:pt idx="60">
                  <c:v>-1.5999129299085754E-2</c:v>
                </c:pt>
                <c:pt idx="61">
                  <c:v>-3.9266674040482251E-2</c:v>
                </c:pt>
                <c:pt idx="62">
                  <c:v>2.77469810580026E-2</c:v>
                </c:pt>
                <c:pt idx="63">
                  <c:v>1.6802957320489044E-3</c:v>
                </c:pt>
                <c:pt idx="64">
                  <c:v>9.2820398121225486E-3</c:v>
                </c:pt>
                <c:pt idx="65">
                  <c:v>1.0193905817174534E-2</c:v>
                </c:pt>
                <c:pt idx="66">
                  <c:v>-8.994186684216381E-3</c:v>
                </c:pt>
                <c:pt idx="67">
                  <c:v>2.1472053126729521E-2</c:v>
                </c:pt>
                <c:pt idx="68">
                  <c:v>-5.6344132625420979E-3</c:v>
                </c:pt>
                <c:pt idx="69">
                  <c:v>-5.1214994006755898E-3</c:v>
                </c:pt>
                <c:pt idx="70">
                  <c:v>-2.0810514786418154E-3</c:v>
                </c:pt>
                <c:pt idx="71">
                  <c:v>6.036658983646111E-3</c:v>
                </c:pt>
                <c:pt idx="72">
                  <c:v>1.756491381191359E-2</c:v>
                </c:pt>
                <c:pt idx="73">
                  <c:v>-7.6123083520959981E-3</c:v>
                </c:pt>
                <c:pt idx="74">
                  <c:v>-2.0959377700950708E-2</c:v>
                </c:pt>
                <c:pt idx="75">
                  <c:v>-4.0829838887663271E-3</c:v>
                </c:pt>
                <c:pt idx="76">
                  <c:v>2.216066481994019E-4</c:v>
                </c:pt>
                <c:pt idx="77">
                  <c:v>-1.1631771352608809E-2</c:v>
                </c:pt>
                <c:pt idx="78">
                  <c:v>-2.2416498542927595E-2</c:v>
                </c:pt>
                <c:pt idx="79">
                  <c:v>5.7326301307036409E-4</c:v>
                </c:pt>
                <c:pt idx="80">
                  <c:v>4.8126503953248734E-3</c:v>
                </c:pt>
                <c:pt idx="81">
                  <c:v>-2.1439160679666957E-2</c:v>
                </c:pt>
                <c:pt idx="82">
                  <c:v>9.7890688730917531E-3</c:v>
                </c:pt>
                <c:pt idx="83">
                  <c:v>-3.0698211194460596E-2</c:v>
                </c:pt>
                <c:pt idx="84">
                  <c:v>7.0246457911656559E-3</c:v>
                </c:pt>
                <c:pt idx="85">
                  <c:v>1.9981082998344737E-2</c:v>
                </c:pt>
                <c:pt idx="86">
                  <c:v>4.1729454039642917E-3</c:v>
                </c:pt>
                <c:pt idx="87">
                  <c:v>-9.3501096617800098E-3</c:v>
                </c:pt>
                <c:pt idx="88">
                  <c:v>1.6546259613143811E-2</c:v>
                </c:pt>
                <c:pt idx="89">
                  <c:v>2.0632737276479463E-3</c:v>
                </c:pt>
                <c:pt idx="90">
                  <c:v>-4.9187828872112429E-3</c:v>
                </c:pt>
                <c:pt idx="91">
                  <c:v>-1.8391769168869882E-2</c:v>
                </c:pt>
                <c:pt idx="92">
                  <c:v>-2.2262533947143876E-3</c:v>
                </c:pt>
                <c:pt idx="93">
                  <c:v>2.1126760563380247E-2</c:v>
                </c:pt>
                <c:pt idx="94">
                  <c:v>2.4139080459770087E-2</c:v>
                </c:pt>
                <c:pt idx="95">
                  <c:v>3.2536439353042582E-3</c:v>
                </c:pt>
                <c:pt idx="96">
                  <c:v>1.6892269828839974E-2</c:v>
                </c:pt>
                <c:pt idx="97">
                  <c:v>1.1661166116611528E-2</c:v>
                </c:pt>
                <c:pt idx="98">
                  <c:v>-1.06568073075249E-2</c:v>
                </c:pt>
                <c:pt idx="99">
                  <c:v>2.7478566717959989E-3</c:v>
                </c:pt>
                <c:pt idx="100">
                  <c:v>-2.0497643319083683E-2</c:v>
                </c:pt>
                <c:pt idx="101">
                  <c:v>-2.4619516562220107E-3</c:v>
                </c:pt>
                <c:pt idx="102">
                  <c:v>-2.950415077406322E-2</c:v>
                </c:pt>
                <c:pt idx="103">
                  <c:v>1.0865795861750059E-2</c:v>
                </c:pt>
                <c:pt idx="104">
                  <c:v>5.8319039451113878E-3</c:v>
                </c:pt>
                <c:pt idx="105">
                  <c:v>-1.2278308321964511E-2</c:v>
                </c:pt>
                <c:pt idx="106">
                  <c:v>-2.6473296500919632E-3</c:v>
                </c:pt>
                <c:pt idx="107">
                  <c:v>-2.3081361800346548E-3</c:v>
                </c:pt>
                <c:pt idx="108">
                  <c:v>3.0190861769809129E-2</c:v>
                </c:pt>
                <c:pt idx="109">
                  <c:v>-1.2048057489333118E-2</c:v>
                </c:pt>
                <c:pt idx="110">
                  <c:v>-2.7697273460852146E-2</c:v>
                </c:pt>
                <c:pt idx="111">
                  <c:v>1.7182933956750426E-2</c:v>
                </c:pt>
                <c:pt idx="112">
                  <c:v>-1.6318087795909007E-2</c:v>
                </c:pt>
                <c:pt idx="113">
                  <c:v>2.6869158878505138E-3</c:v>
                </c:pt>
                <c:pt idx="114">
                  <c:v>1.3748106722591249E-2</c:v>
                </c:pt>
                <c:pt idx="115">
                  <c:v>2.7583036432593366E-3</c:v>
                </c:pt>
                <c:pt idx="116">
                  <c:v>1.1805157593123223E-2</c:v>
                </c:pt>
                <c:pt idx="117">
                  <c:v>1.5858631626642565E-3</c:v>
                </c:pt>
                <c:pt idx="118">
                  <c:v>5.9941189776068892E-3</c:v>
                </c:pt>
                <c:pt idx="119">
                  <c:v>-2.0910623946037092E-2</c:v>
                </c:pt>
                <c:pt idx="120">
                  <c:v>4.363302330921982E-3</c:v>
                </c:pt>
                <c:pt idx="121">
                  <c:v>-5.7162455699093586E-4</c:v>
                </c:pt>
                <c:pt idx="122">
                  <c:v>3.6490505605124658E-2</c:v>
                </c:pt>
                <c:pt idx="123">
                  <c:v>9.4912261339807902E-3</c:v>
                </c:pt>
                <c:pt idx="124">
                  <c:v>-7.6527823330046119E-4</c:v>
                </c:pt>
                <c:pt idx="125">
                  <c:v>1.3785557986870797E-2</c:v>
                </c:pt>
                <c:pt idx="126">
                  <c:v>5.5039930930283311E-3</c:v>
                </c:pt>
                <c:pt idx="127">
                  <c:v>-1.1913706128582155E-2</c:v>
                </c:pt>
                <c:pt idx="128">
                  <c:v>-9.0158592222463422E-3</c:v>
                </c:pt>
                <c:pt idx="129">
                  <c:v>-4.0556834374657954E-3</c:v>
                </c:pt>
                <c:pt idx="130">
                  <c:v>7.0438036539731521E-3</c:v>
                </c:pt>
                <c:pt idx="131">
                  <c:v>2.2185792349726789E-2</c:v>
                </c:pt>
                <c:pt idx="132">
                  <c:v>1.7427563348658137E-2</c:v>
                </c:pt>
                <c:pt idx="133">
                  <c:v>7.8814627994955866E-3</c:v>
                </c:pt>
                <c:pt idx="134">
                  <c:v>2.7108747784381727E-3</c:v>
                </c:pt>
                <c:pt idx="135">
                  <c:v>-1.798897785172095E-2</c:v>
                </c:pt>
                <c:pt idx="136">
                  <c:v>-2.3295213892418347E-3</c:v>
                </c:pt>
                <c:pt idx="137">
                  <c:v>-5.306728932285837E-4</c:v>
                </c:pt>
                <c:pt idx="138">
                  <c:v>1.0088138472974437E-2</c:v>
                </c:pt>
                <c:pt idx="139">
                  <c:v>-2.1656854499579502E-2</c:v>
                </c:pt>
                <c:pt idx="140">
                  <c:v>-2.6756931012250258E-2</c:v>
                </c:pt>
                <c:pt idx="141">
                  <c:v>8.3912995473115291E-3</c:v>
                </c:pt>
                <c:pt idx="142">
                  <c:v>3.9417496988941141E-3</c:v>
                </c:pt>
                <c:pt idx="143">
                  <c:v>4.362525902498228E-4</c:v>
                </c:pt>
                <c:pt idx="144">
                  <c:v>-1.2427777172135621E-2</c:v>
                </c:pt>
                <c:pt idx="145">
                  <c:v>-1.1811458218346477E-2</c:v>
                </c:pt>
                <c:pt idx="146">
                  <c:v>6.2555853440572195E-3</c:v>
                </c:pt>
                <c:pt idx="147">
                  <c:v>-5.661634103019595E-3</c:v>
                </c:pt>
                <c:pt idx="148">
                  <c:v>-1.5965166908563054E-2</c:v>
                </c:pt>
                <c:pt idx="149">
                  <c:v>-2.3371908327660566E-2</c:v>
                </c:pt>
                <c:pt idx="150">
                  <c:v>6.5055762081784648E-3</c:v>
                </c:pt>
                <c:pt idx="151">
                  <c:v>-6.3481071098799302E-3</c:v>
                </c:pt>
                <c:pt idx="152">
                  <c:v>-1.9282146590777052E-2</c:v>
                </c:pt>
                <c:pt idx="153">
                  <c:v>-3.9085633068814532E-2</c:v>
                </c:pt>
                <c:pt idx="154">
                  <c:v>-7.5187969924811965E-3</c:v>
                </c:pt>
                <c:pt idx="155">
                  <c:v>1.2916045702931027E-2</c:v>
                </c:pt>
                <c:pt idx="156">
                  <c:v>-2.7096615988229621E-2</c:v>
                </c:pt>
                <c:pt idx="157">
                  <c:v>-2.1676118462507863E-2</c:v>
                </c:pt>
                <c:pt idx="158">
                  <c:v>1.507149297951825E-2</c:v>
                </c:pt>
                <c:pt idx="159">
                  <c:v>2.072335025380723E-2</c:v>
                </c:pt>
                <c:pt idx="160">
                  <c:v>-4.6374000721097642E-3</c:v>
                </c:pt>
                <c:pt idx="161">
                  <c:v>2.6355233574818879E-2</c:v>
                </c:pt>
                <c:pt idx="162">
                  <c:v>-1.3265181939880777E-2</c:v>
                </c:pt>
                <c:pt idx="163">
                  <c:v>-1.8500246669954548E-3</c:v>
                </c:pt>
                <c:pt idx="164">
                  <c:v>3.7069072037562972E-3</c:v>
                </c:pt>
                <c:pt idx="165">
                  <c:v>1.6003939431244053E-3</c:v>
                </c:pt>
                <c:pt idx="166">
                  <c:v>1.0078662733530081E-2</c:v>
                </c:pt>
                <c:pt idx="167">
                  <c:v>-5.7191530786080925E-3</c:v>
                </c:pt>
                <c:pt idx="168">
                  <c:v>-3.0718394321380384E-2</c:v>
                </c:pt>
                <c:pt idx="169">
                  <c:v>-3.9141414141414428E-3</c:v>
                </c:pt>
                <c:pt idx="170">
                  <c:v>-6.3379389022689822E-3</c:v>
                </c:pt>
                <c:pt idx="171">
                  <c:v>7.5264702130374206E-3</c:v>
                </c:pt>
                <c:pt idx="172">
                  <c:v>-1.5193719929096549E-3</c:v>
                </c:pt>
                <c:pt idx="173">
                  <c:v>-3.0053258939893541E-2</c:v>
                </c:pt>
                <c:pt idx="174">
                  <c:v>-2.9677081971499493E-2</c:v>
                </c:pt>
                <c:pt idx="175">
                  <c:v>-1.5359741309620057E-2</c:v>
                </c:pt>
                <c:pt idx="176">
                  <c:v>3.379857690202516E-2</c:v>
                </c:pt>
                <c:pt idx="177">
                  <c:v>2.6604897418927929E-2</c:v>
                </c:pt>
                <c:pt idx="178">
                  <c:v>-9.9277978339349666E-3</c:v>
                </c:pt>
                <c:pt idx="179">
                  <c:v>0.11290532621435065</c:v>
                </c:pt>
                <c:pt idx="180">
                  <c:v>-3.1125672829393831E-2</c:v>
                </c:pt>
                <c:pt idx="181">
                  <c:v>3.8405797101449361E-2</c:v>
                </c:pt>
                <c:pt idx="182">
                  <c:v>3.7217957664573191E-2</c:v>
                </c:pt>
                <c:pt idx="183">
                  <c:v>-9.6434178066832649E-3</c:v>
                </c:pt>
                <c:pt idx="184">
                  <c:v>-1.8229166666666661E-2</c:v>
                </c:pt>
                <c:pt idx="185">
                  <c:v>-2.9985007496250828E-3</c:v>
                </c:pt>
                <c:pt idx="186">
                  <c:v>2.1978021978021713E-3</c:v>
                </c:pt>
                <c:pt idx="187">
                  <c:v>3.3818097876269534E-2</c:v>
                </c:pt>
                <c:pt idx="188">
                  <c:v>-5.0240035726247634E-2</c:v>
                </c:pt>
                <c:pt idx="189">
                  <c:v>1.0579522745973971E-2</c:v>
                </c:pt>
                <c:pt idx="190">
                  <c:v>-4.2340351285332097E-2</c:v>
                </c:pt>
                <c:pt idx="191">
                  <c:v>3.1580225920078359E-3</c:v>
                </c:pt>
                <c:pt idx="192">
                  <c:v>2.0462525729507176E-2</c:v>
                </c:pt>
                <c:pt idx="193">
                  <c:v>3.5476981490270468E-2</c:v>
                </c:pt>
                <c:pt idx="194">
                  <c:v>2.4636186547496341E-2</c:v>
                </c:pt>
                <c:pt idx="195">
                  <c:v>5.3679266383359868E-3</c:v>
                </c:pt>
                <c:pt idx="196">
                  <c:v>-7.4304783092324883E-2</c:v>
                </c:pt>
                <c:pt idx="197">
                  <c:v>-1.4780100937274741E-2</c:v>
                </c:pt>
                <c:pt idx="198">
                  <c:v>2.5612879619466762E-3</c:v>
                </c:pt>
                <c:pt idx="199">
                  <c:v>1.3503649635036488E-2</c:v>
                </c:pt>
                <c:pt idx="200">
                  <c:v>-4.8253510983075211E-2</c:v>
                </c:pt>
                <c:pt idx="201">
                  <c:v>-2.6232816244167137E-2</c:v>
                </c:pt>
                <c:pt idx="202">
                  <c:v>1.6707680352286057E-2</c:v>
                </c:pt>
                <c:pt idx="203">
                  <c:v>-3.1503184713375786E-2</c:v>
                </c:pt>
                <c:pt idx="204">
                  <c:v>-5.6782458863298663E-2</c:v>
                </c:pt>
                <c:pt idx="205">
                  <c:v>-1.4781759866127293E-2</c:v>
                </c:pt>
                <c:pt idx="206">
                  <c:v>2.2080679405519998E-2</c:v>
                </c:pt>
                <c:pt idx="207">
                  <c:v>-4.154549231406582E-4</c:v>
                </c:pt>
                <c:pt idx="208">
                  <c:v>2.2305347741756708E-2</c:v>
                </c:pt>
                <c:pt idx="209">
                  <c:v>2.8459140804986275E-3</c:v>
                </c:pt>
                <c:pt idx="210">
                  <c:v>-1.7432432432432518E-2</c:v>
                </c:pt>
                <c:pt idx="211">
                  <c:v>-1.8841974969055018E-2</c:v>
                </c:pt>
                <c:pt idx="212">
                  <c:v>-3.3641715727503376E-3</c:v>
                </c:pt>
                <c:pt idx="213">
                  <c:v>6.1583684950773647E-2</c:v>
                </c:pt>
                <c:pt idx="214">
                  <c:v>-3.5488204603689032E-2</c:v>
                </c:pt>
                <c:pt idx="215">
                  <c:v>-7.9670329670329439E-3</c:v>
                </c:pt>
                <c:pt idx="216">
                  <c:v>3.877042370534494E-3</c:v>
                </c:pt>
                <c:pt idx="217">
                  <c:v>1.4896551724137907E-2</c:v>
                </c:pt>
                <c:pt idx="218">
                  <c:v>-2.0793693938570279E-2</c:v>
                </c:pt>
                <c:pt idx="219">
                  <c:v>-2.8452463566967345E-2</c:v>
                </c:pt>
                <c:pt idx="220">
                  <c:v>3.0714285714285795E-2</c:v>
                </c:pt>
                <c:pt idx="221">
                  <c:v>1.5939015939015821E-2</c:v>
                </c:pt>
                <c:pt idx="222">
                  <c:v>-8.8676671214187111E-3</c:v>
                </c:pt>
                <c:pt idx="223">
                  <c:v>-1.9270474879559609E-3</c:v>
                </c:pt>
                <c:pt idx="224">
                  <c:v>-3.4478003034064263E-3</c:v>
                </c:pt>
                <c:pt idx="225">
                  <c:v>1.6468308884583414E-2</c:v>
                </c:pt>
                <c:pt idx="226">
                  <c:v>7.3519400953029154E-2</c:v>
                </c:pt>
                <c:pt idx="227">
                  <c:v>2.6125554850982908E-2</c:v>
                </c:pt>
                <c:pt idx="228">
                  <c:v>-4.9437646768004013E-4</c:v>
                </c:pt>
                <c:pt idx="229">
                  <c:v>-6.0591072091011385E-3</c:v>
                </c:pt>
                <c:pt idx="230">
                  <c:v>-8.7086339885535189E-4</c:v>
                </c:pt>
                <c:pt idx="231">
                  <c:v>-5.8025152533930972E-2</c:v>
                </c:pt>
                <c:pt idx="232">
                  <c:v>1.7184401850627851E-2</c:v>
                </c:pt>
                <c:pt idx="233">
                  <c:v>-1.000649772579592E-2</c:v>
                </c:pt>
                <c:pt idx="234">
                  <c:v>-8.9262273562615742E-3</c:v>
                </c:pt>
                <c:pt idx="235">
                  <c:v>-1.2980132450331179E-2</c:v>
                </c:pt>
                <c:pt idx="236">
                  <c:v>2.2477187332259761E-2</c:v>
                </c:pt>
                <c:pt idx="237">
                  <c:v>1.771769801168123E-3</c:v>
                </c:pt>
                <c:pt idx="238">
                  <c:v>4.4805450019651534E-2</c:v>
                </c:pt>
                <c:pt idx="239">
                  <c:v>1.1285266457680323E-2</c:v>
                </c:pt>
                <c:pt idx="240">
                  <c:v>1.983880967141929E-3</c:v>
                </c:pt>
                <c:pt idx="241">
                  <c:v>2.2150723920306793E-2</c:v>
                </c:pt>
                <c:pt idx="242">
                  <c:v>2.2518159806295394E-2</c:v>
                </c:pt>
                <c:pt idx="243">
                  <c:v>1.1484726497750571E-2</c:v>
                </c:pt>
                <c:pt idx="244">
                  <c:v>-1.8260564204611987E-2</c:v>
                </c:pt>
                <c:pt idx="245">
                  <c:v>-1.4784785978299858E-2</c:v>
                </c:pt>
                <c:pt idx="246">
                  <c:v>1.0044777925692827E-2</c:v>
                </c:pt>
                <c:pt idx="247">
                  <c:v>-9.9448837766594571E-3</c:v>
                </c:pt>
                <c:pt idx="248">
                  <c:v>1.0044777925692827E-2</c:v>
                </c:pt>
                <c:pt idx="249">
                  <c:v>2.5641025641025651E-2</c:v>
                </c:pt>
                <c:pt idx="250">
                  <c:v>8.7616822429906552E-3</c:v>
                </c:pt>
                <c:pt idx="251">
                  <c:v>-5.2113491603936147E-3</c:v>
                </c:pt>
              </c:numCache>
            </c:numRef>
          </c:xVal>
          <c:yVal>
            <c:numRef>
              <c:f>'GDX vs GLD 2008-2009'!$V$21:$V$272</c:f>
              <c:numCache>
                <c:formatCode>0.00%</c:formatCode>
                <c:ptCount val="252"/>
                <c:pt idx="1">
                  <c:v>3.0463038180341184E-2</c:v>
                </c:pt>
                <c:pt idx="2">
                  <c:v>-1.6554986204178231E-2</c:v>
                </c:pt>
                <c:pt idx="3">
                  <c:v>-1.6833667334669265E-2</c:v>
                </c:pt>
                <c:pt idx="4">
                  <c:v>3.5466775377089171E-2</c:v>
                </c:pt>
                <c:pt idx="5">
                  <c:v>6.4960629921260908E-3</c:v>
                </c:pt>
                <c:pt idx="6">
                  <c:v>1.7406610600430285E-2</c:v>
                </c:pt>
                <c:pt idx="7">
                  <c:v>7.6893502499038556E-3</c:v>
                </c:pt>
                <c:pt idx="8">
                  <c:v>1.7169019458222023E-2</c:v>
                </c:pt>
                <c:pt idx="9">
                  <c:v>-3.9572393098274559E-2</c:v>
                </c:pt>
                <c:pt idx="10">
                  <c:v>-4.6475297793399775E-2</c:v>
                </c:pt>
                <c:pt idx="11">
                  <c:v>-1.8840876510342039E-2</c:v>
                </c:pt>
                <c:pt idx="12">
                  <c:v>8.9751617616365444E-3</c:v>
                </c:pt>
                <c:pt idx="13">
                  <c:v>2.3996690111708657E-2</c:v>
                </c:pt>
                <c:pt idx="14">
                  <c:v>-2.646464646464651E-2</c:v>
                </c:pt>
                <c:pt idx="15">
                  <c:v>4.4822577298194728E-2</c:v>
                </c:pt>
                <c:pt idx="16">
                  <c:v>1.3902681231380393E-3</c:v>
                </c:pt>
                <c:pt idx="17">
                  <c:v>1.5668385561285188E-2</c:v>
                </c:pt>
                <c:pt idx="18">
                  <c:v>-9.9589923842999025E-3</c:v>
                </c:pt>
                <c:pt idx="19">
                  <c:v>6.9033530571990988E-3</c:v>
                </c:pt>
                <c:pt idx="20">
                  <c:v>-1.3712047012732532E-2</c:v>
                </c:pt>
                <c:pt idx="21">
                  <c:v>-2.3833167825223493E-2</c:v>
                </c:pt>
                <c:pt idx="22">
                  <c:v>-2.0345879959308241E-2</c:v>
                </c:pt>
                <c:pt idx="23">
                  <c:v>-2.9075804776739326E-2</c:v>
                </c:pt>
                <c:pt idx="24">
                  <c:v>3.20855614973259E-3</c:v>
                </c:pt>
                <c:pt idx="25">
                  <c:v>-8.5287846481874518E-4</c:v>
                </c:pt>
                <c:pt idx="26">
                  <c:v>3.5851472471190776E-2</c:v>
                </c:pt>
                <c:pt idx="27">
                  <c:v>2.2661722290893993E-3</c:v>
                </c:pt>
                <c:pt idx="28">
                  <c:v>-3.6176772867420312E-2</c:v>
                </c:pt>
                <c:pt idx="29">
                  <c:v>1.8554062699935966E-2</c:v>
                </c:pt>
                <c:pt idx="30">
                  <c:v>-5.6532663316582084E-3</c:v>
                </c:pt>
                <c:pt idx="31">
                  <c:v>5.4748368077489574E-3</c:v>
                </c:pt>
                <c:pt idx="32">
                  <c:v>3.8743455497382229E-2</c:v>
                </c:pt>
                <c:pt idx="33">
                  <c:v>2.7217741935483899E-2</c:v>
                </c:pt>
                <c:pt idx="34">
                  <c:v>-3.1403336604514955E-3</c:v>
                </c:pt>
                <c:pt idx="35">
                  <c:v>1.7720023626698841E-3</c:v>
                </c:pt>
                <c:pt idx="36">
                  <c:v>1.1124213836477199E-3</c:v>
                </c:pt>
                <c:pt idx="37">
                  <c:v>2.1465900747203438E-2</c:v>
                </c:pt>
                <c:pt idx="38">
                  <c:v>2.171823947722459E-2</c:v>
                </c:pt>
                <c:pt idx="39">
                  <c:v>2.2949586155003875E-2</c:v>
                </c:pt>
                <c:pt idx="40">
                  <c:v>-2.3170283192350222E-2</c:v>
                </c:pt>
                <c:pt idx="41">
                  <c:v>2.8237951807228916E-2</c:v>
                </c:pt>
                <c:pt idx="42">
                  <c:v>-3.4236543390699335E-2</c:v>
                </c:pt>
                <c:pt idx="43">
                  <c:v>3.6777251184834082E-2</c:v>
                </c:pt>
                <c:pt idx="44">
                  <c:v>1.6456390565003367E-3</c:v>
                </c:pt>
                <c:pt idx="45">
                  <c:v>-2.4278933917488102E-2</c:v>
                </c:pt>
                <c:pt idx="46">
                  <c:v>-3.7979420018709097E-2</c:v>
                </c:pt>
                <c:pt idx="47">
                  <c:v>4.1618047452353181E-2</c:v>
                </c:pt>
                <c:pt idx="48">
                  <c:v>1.6803584764749123E-3</c:v>
                </c:pt>
                <c:pt idx="49">
                  <c:v>4.4734389561975743E-2</c:v>
                </c:pt>
                <c:pt idx="50">
                  <c:v>6.6012488849242559E-3</c:v>
                </c:pt>
                <c:pt idx="51">
                  <c:v>-2.5700106345267686E-2</c:v>
                </c:pt>
                <c:pt idx="52">
                  <c:v>-4.6934691649990874E-2</c:v>
                </c:pt>
                <c:pt idx="53">
                  <c:v>-5.764458866195845E-2</c:v>
                </c:pt>
                <c:pt idx="54">
                  <c:v>-3.2205792991695285E-2</c:v>
                </c:pt>
                <c:pt idx="55">
                  <c:v>-1.6952699874424493E-2</c:v>
                </c:pt>
                <c:pt idx="56">
                  <c:v>4.4070683414945716E-2</c:v>
                </c:pt>
                <c:pt idx="57">
                  <c:v>1.7536704730831961E-2</c:v>
                </c:pt>
                <c:pt idx="58">
                  <c:v>-1.0821643286573129E-2</c:v>
                </c:pt>
                <c:pt idx="59">
                  <c:v>-5.6726094003241726E-3</c:v>
                </c:pt>
                <c:pt idx="60">
                  <c:v>-2.8117359413202841E-2</c:v>
                </c:pt>
                <c:pt idx="61">
                  <c:v>-2.7463312368972793E-2</c:v>
                </c:pt>
                <c:pt idx="62">
                  <c:v>4.2897176115542182E-2</c:v>
                </c:pt>
                <c:pt idx="63">
                  <c:v>3.3071517155848816E-3</c:v>
                </c:pt>
                <c:pt idx="64">
                  <c:v>7.6225793160279659E-3</c:v>
                </c:pt>
                <c:pt idx="65">
                  <c:v>4.9069719893682683E-3</c:v>
                </c:pt>
                <c:pt idx="66">
                  <c:v>-1.464903357070191E-2</c:v>
                </c:pt>
                <c:pt idx="67">
                  <c:v>1.8996489779062601E-2</c:v>
                </c:pt>
                <c:pt idx="68">
                  <c:v>-6.4842958459979793E-3</c:v>
                </c:pt>
                <c:pt idx="69">
                  <c:v>-1.6520497654497292E-2</c:v>
                </c:pt>
                <c:pt idx="70">
                  <c:v>-4.5624222314392133E-3</c:v>
                </c:pt>
                <c:pt idx="71">
                  <c:v>2.2916666666666696E-2</c:v>
                </c:pt>
                <c:pt idx="72">
                  <c:v>4.7454175152749453E-2</c:v>
                </c:pt>
                <c:pt idx="73">
                  <c:v>-1.2055220688314165E-2</c:v>
                </c:pt>
                <c:pt idx="74">
                  <c:v>-2.9718559338712952E-2</c:v>
                </c:pt>
                <c:pt idx="75">
                  <c:v>-1.1764705882352908E-2</c:v>
                </c:pt>
                <c:pt idx="76">
                  <c:v>-1.2110016420361172E-2</c:v>
                </c:pt>
                <c:pt idx="77">
                  <c:v>-3.9060876792021658E-2</c:v>
                </c:pt>
                <c:pt idx="78">
                  <c:v>-4.1945945945945896E-2</c:v>
                </c:pt>
                <c:pt idx="79">
                  <c:v>2.3019634394041887E-2</c:v>
                </c:pt>
                <c:pt idx="80">
                  <c:v>-2.2501654533421487E-2</c:v>
                </c:pt>
                <c:pt idx="81">
                  <c:v>-4.017151884450465E-2</c:v>
                </c:pt>
                <c:pt idx="82">
                  <c:v>2.515871149776629E-2</c:v>
                </c:pt>
                <c:pt idx="83">
                  <c:v>-2.1788990825688137E-2</c:v>
                </c:pt>
                <c:pt idx="84">
                  <c:v>1.2426729191090297E-2</c:v>
                </c:pt>
                <c:pt idx="85">
                  <c:v>2.1306160259379384E-2</c:v>
                </c:pt>
                <c:pt idx="86">
                  <c:v>2.4716553287981776E-2</c:v>
                </c:pt>
                <c:pt idx="87">
                  <c:v>-1.5490152688647837E-2</c:v>
                </c:pt>
                <c:pt idx="88">
                  <c:v>3.5738368172622978E-2</c:v>
                </c:pt>
                <c:pt idx="89">
                  <c:v>-2.6041666666666114E-3</c:v>
                </c:pt>
                <c:pt idx="90">
                  <c:v>4.3516100957345562E-4</c:v>
                </c:pt>
                <c:pt idx="91">
                  <c:v>-1.3699434536755095E-2</c:v>
                </c:pt>
                <c:pt idx="92">
                  <c:v>-1.4776152643544292E-2</c:v>
                </c:pt>
                <c:pt idx="93">
                  <c:v>3.4243509400179076E-2</c:v>
                </c:pt>
                <c:pt idx="94">
                  <c:v>2.4020774724085682E-2</c:v>
                </c:pt>
                <c:pt idx="95">
                  <c:v>5.0718512256974213E-3</c:v>
                </c:pt>
                <c:pt idx="96">
                  <c:v>2.4390243902438952E-2</c:v>
                </c:pt>
                <c:pt idx="97">
                  <c:v>-4.1050903119860472E-4</c:v>
                </c:pt>
                <c:pt idx="98">
                  <c:v>-1.0677618069815259E-2</c:v>
                </c:pt>
                <c:pt idx="99">
                  <c:v>-8.9248650892486455E-3</c:v>
                </c:pt>
                <c:pt idx="100">
                  <c:v>-2.7434554973822037E-2</c:v>
                </c:pt>
                <c:pt idx="101">
                  <c:v>1.1197243755383357E-2</c:v>
                </c:pt>
                <c:pt idx="102">
                  <c:v>-3.6413969335604784E-2</c:v>
                </c:pt>
                <c:pt idx="103">
                  <c:v>1.7016574585635429E-2</c:v>
                </c:pt>
                <c:pt idx="104">
                  <c:v>8.4745762711862984E-3</c:v>
                </c:pt>
                <c:pt idx="105">
                  <c:v>-2.0685197155785259E-2</c:v>
                </c:pt>
                <c:pt idx="106">
                  <c:v>-1.6941694169417008E-2</c:v>
                </c:pt>
                <c:pt idx="107">
                  <c:v>2.4843330349149494E-2</c:v>
                </c:pt>
                <c:pt idx="108">
                  <c:v>1.9654946494867844E-2</c:v>
                </c:pt>
                <c:pt idx="109">
                  <c:v>-8.5671449989289244E-4</c:v>
                </c:pt>
                <c:pt idx="110">
                  <c:v>-5.2304394426580872E-2</c:v>
                </c:pt>
                <c:pt idx="111">
                  <c:v>-2.2619316896630042E-3</c:v>
                </c:pt>
                <c:pt idx="112">
                  <c:v>-2.1083654500113347E-2</c:v>
                </c:pt>
                <c:pt idx="113">
                  <c:v>-6.9476609541457011E-4</c:v>
                </c:pt>
                <c:pt idx="114">
                  <c:v>1.1587485515643106E-2</c:v>
                </c:pt>
                <c:pt idx="115">
                  <c:v>8.9347079037800821E-3</c:v>
                </c:pt>
                <c:pt idx="116">
                  <c:v>5.4495912806539959E-3</c:v>
                </c:pt>
                <c:pt idx="117">
                  <c:v>-5.1942186088528453E-3</c:v>
                </c:pt>
                <c:pt idx="118">
                  <c:v>-4.7673098751417429E-3</c:v>
                </c:pt>
                <c:pt idx="119">
                  <c:v>1.0036496350364911E-2</c:v>
                </c:pt>
                <c:pt idx="120">
                  <c:v>-4.9683830171634788E-3</c:v>
                </c:pt>
                <c:pt idx="121">
                  <c:v>-4.0853381752156085E-3</c:v>
                </c:pt>
                <c:pt idx="122">
                  <c:v>5.7885141294439356E-2</c:v>
                </c:pt>
                <c:pt idx="123">
                  <c:v>4.0284360189573404E-2</c:v>
                </c:pt>
                <c:pt idx="124">
                  <c:v>6.2124663491406971E-3</c:v>
                </c:pt>
                <c:pt idx="125">
                  <c:v>1.9345544350689393E-2</c:v>
                </c:pt>
                <c:pt idx="126">
                  <c:v>-2.8063799717343036E-2</c:v>
                </c:pt>
                <c:pt idx="127">
                  <c:v>-2.2226838388034905E-2</c:v>
                </c:pt>
                <c:pt idx="128">
                  <c:v>-1.7420862545145535E-2</c:v>
                </c:pt>
                <c:pt idx="129">
                  <c:v>-1.5135135135135197E-2</c:v>
                </c:pt>
                <c:pt idx="130">
                  <c:v>-4.1712403951700934E-3</c:v>
                </c:pt>
                <c:pt idx="131">
                  <c:v>2.8880070546737264E-2</c:v>
                </c:pt>
                <c:pt idx="132">
                  <c:v>4.3711163488322241E-2</c:v>
                </c:pt>
                <c:pt idx="133">
                  <c:v>4.3728187230548193E-2</c:v>
                </c:pt>
                <c:pt idx="134">
                  <c:v>-2.4390243902439063E-2</c:v>
                </c:pt>
                <c:pt idx="135">
                  <c:v>-2.0766129032258086E-2</c:v>
                </c:pt>
                <c:pt idx="136">
                  <c:v>-2.1000617665225513E-2</c:v>
                </c:pt>
                <c:pt idx="137">
                  <c:v>0</c:v>
                </c:pt>
                <c:pt idx="138">
                  <c:v>2.3974763406940075E-2</c:v>
                </c:pt>
                <c:pt idx="139">
                  <c:v>-3.4709385910864608E-2</c:v>
                </c:pt>
                <c:pt idx="140">
                  <c:v>-5.1702127659574465E-2</c:v>
                </c:pt>
                <c:pt idx="141">
                  <c:v>-1.2564505272604942E-2</c:v>
                </c:pt>
                <c:pt idx="142">
                  <c:v>5.6805271529197909E-3</c:v>
                </c:pt>
                <c:pt idx="143">
                  <c:v>7.9078174423859345E-3</c:v>
                </c:pt>
                <c:pt idx="144">
                  <c:v>-2.1071508630351888E-2</c:v>
                </c:pt>
                <c:pt idx="145">
                  <c:v>-1.0991527364323425E-2</c:v>
                </c:pt>
                <c:pt idx="146">
                  <c:v>6.7145172493632589E-3</c:v>
                </c:pt>
                <c:pt idx="147">
                  <c:v>-2.4839006439742371E-2</c:v>
                </c:pt>
                <c:pt idx="148">
                  <c:v>-3.6556603773584842E-2</c:v>
                </c:pt>
                <c:pt idx="149">
                  <c:v>-5.532435740514071E-2</c:v>
                </c:pt>
                <c:pt idx="150">
                  <c:v>1.6066338429644916E-2</c:v>
                </c:pt>
                <c:pt idx="151">
                  <c:v>-7.3960724305024012E-3</c:v>
                </c:pt>
                <c:pt idx="152">
                  <c:v>-6.7317574511819231E-2</c:v>
                </c:pt>
                <c:pt idx="153">
                  <c:v>-5.1515151515151451E-2</c:v>
                </c:pt>
                <c:pt idx="154">
                  <c:v>2.7301771710717331E-2</c:v>
                </c:pt>
                <c:pt idx="155">
                  <c:v>6.1634153237206668E-2</c:v>
                </c:pt>
                <c:pt idx="156">
                  <c:v>-4.4740346205059914E-2</c:v>
                </c:pt>
                <c:pt idx="157">
                  <c:v>-3.9308614441036983E-2</c:v>
                </c:pt>
                <c:pt idx="158">
                  <c:v>1.8862449216482838E-2</c:v>
                </c:pt>
                <c:pt idx="159">
                  <c:v>2.9336371404158391E-2</c:v>
                </c:pt>
                <c:pt idx="160">
                  <c:v>1.1068068622025219E-3</c:v>
                </c:pt>
                <c:pt idx="161">
                  <c:v>5.8595909342177926E-2</c:v>
                </c:pt>
                <c:pt idx="162">
                  <c:v>-2.1148825065274025E-2</c:v>
                </c:pt>
                <c:pt idx="163">
                  <c:v>-1.1736463056815279E-2</c:v>
                </c:pt>
                <c:pt idx="164">
                  <c:v>-8.0971659919012236E-4</c:v>
                </c:pt>
                <c:pt idx="165">
                  <c:v>2.1069692058346676E-2</c:v>
                </c:pt>
                <c:pt idx="166">
                  <c:v>3.1746031746032952E-3</c:v>
                </c:pt>
                <c:pt idx="167">
                  <c:v>-7.3839662447257679E-3</c:v>
                </c:pt>
                <c:pt idx="168">
                  <c:v>-6.3496280552603632E-2</c:v>
                </c:pt>
                <c:pt idx="169">
                  <c:v>-4.7659574468085102E-2</c:v>
                </c:pt>
                <c:pt idx="170">
                  <c:v>-4.1406017277330967E-2</c:v>
                </c:pt>
                <c:pt idx="171">
                  <c:v>1.460534493474204E-2</c:v>
                </c:pt>
                <c:pt idx="172">
                  <c:v>-5.2373660030627794E-2</c:v>
                </c:pt>
                <c:pt idx="173">
                  <c:v>-9.1790562378797666E-2</c:v>
                </c:pt>
                <c:pt idx="174">
                  <c:v>3.4875444839857536E-2</c:v>
                </c:pt>
                <c:pt idx="175">
                  <c:v>-3.026134800550203E-2</c:v>
                </c:pt>
                <c:pt idx="176">
                  <c:v>0.10815602836879436</c:v>
                </c:pt>
                <c:pt idx="177">
                  <c:v>-2.9440000000000053E-2</c:v>
                </c:pt>
                <c:pt idx="178">
                  <c:v>7.2535443455325564E-3</c:v>
                </c:pt>
                <c:pt idx="179">
                  <c:v>0.11620294599018005</c:v>
                </c:pt>
                <c:pt idx="180">
                  <c:v>2.9325513196481355E-3</c:v>
                </c:pt>
                <c:pt idx="181">
                  <c:v>2.9239766081871343E-2</c:v>
                </c:pt>
                <c:pt idx="182">
                  <c:v>8.2102272727272732E-2</c:v>
                </c:pt>
                <c:pt idx="183">
                  <c:v>-2.3890784982935249E-2</c:v>
                </c:pt>
                <c:pt idx="184">
                  <c:v>5.6481979558902868E-3</c:v>
                </c:pt>
                <c:pt idx="185">
                  <c:v>-2.6477667825621876E-2</c:v>
                </c:pt>
                <c:pt idx="186">
                  <c:v>-1.5659340659340666E-2</c:v>
                </c:pt>
                <c:pt idx="187">
                  <c:v>-5.1074518559865986E-2</c:v>
                </c:pt>
                <c:pt idx="188">
                  <c:v>-6.1764705882353188E-3</c:v>
                </c:pt>
                <c:pt idx="189">
                  <c:v>-5.9189109203894709E-4</c:v>
                </c:pt>
                <c:pt idx="190">
                  <c:v>-0.14273023393544576</c:v>
                </c:pt>
                <c:pt idx="191">
                  <c:v>3.4542314335060942E-3</c:v>
                </c:pt>
                <c:pt idx="192">
                  <c:v>-3.9586919104991465E-2</c:v>
                </c:pt>
                <c:pt idx="193">
                  <c:v>-1.8637992831541203E-2</c:v>
                </c:pt>
                <c:pt idx="194">
                  <c:v>0.14170927684441209</c:v>
                </c:pt>
                <c:pt idx="195">
                  <c:v>-3.2309660908509327E-2</c:v>
                </c:pt>
                <c:pt idx="196">
                  <c:v>-0.12925619834710744</c:v>
                </c:pt>
                <c:pt idx="197">
                  <c:v>1.7463933181473077E-2</c:v>
                </c:pt>
                <c:pt idx="198">
                  <c:v>2.2014925373134323E-2</c:v>
                </c:pt>
                <c:pt idx="199">
                  <c:v>-0.11062431544359259</c:v>
                </c:pt>
                <c:pt idx="200">
                  <c:v>-8.8669950738916259E-2</c:v>
                </c:pt>
                <c:pt idx="201">
                  <c:v>-2.2972972972972884E-2</c:v>
                </c:pt>
                <c:pt idx="202">
                  <c:v>0.1152604887044721</c:v>
                </c:pt>
                <c:pt idx="203">
                  <c:v>-9.5080611823067401E-2</c:v>
                </c:pt>
                <c:pt idx="204">
                  <c:v>-0.15532206486980366</c:v>
                </c:pt>
                <c:pt idx="205">
                  <c:v>-5.8409951325040475E-2</c:v>
                </c:pt>
                <c:pt idx="206">
                  <c:v>2.2400919012062065E-2</c:v>
                </c:pt>
                <c:pt idx="207">
                  <c:v>-8.0337078651685379E-2</c:v>
                </c:pt>
                <c:pt idx="208">
                  <c:v>0.14172266340867443</c:v>
                </c:pt>
                <c:pt idx="209">
                  <c:v>0.11610486891385757</c:v>
                </c:pt>
                <c:pt idx="210">
                  <c:v>4.0268456375838924E-2</c:v>
                </c:pt>
                <c:pt idx="211">
                  <c:v>-3.4562211981566823E-2</c:v>
                </c:pt>
                <c:pt idx="212">
                  <c:v>2.8639618138425909E-3</c:v>
                </c:pt>
                <c:pt idx="213">
                  <c:v>0.13755354593050914</c:v>
                </c:pt>
                <c:pt idx="214">
                  <c:v>-1.673640167364011E-2</c:v>
                </c:pt>
                <c:pt idx="215">
                  <c:v>-6.6808510638297888E-2</c:v>
                </c:pt>
                <c:pt idx="216">
                  <c:v>-8.2079343365252955E-3</c:v>
                </c:pt>
                <c:pt idx="217">
                  <c:v>6.4367816091953953E-2</c:v>
                </c:pt>
                <c:pt idx="218">
                  <c:v>-6.5226781857451316E-2</c:v>
                </c:pt>
                <c:pt idx="219">
                  <c:v>-0.10351201478743077</c:v>
                </c:pt>
                <c:pt idx="220">
                  <c:v>0.11649484536082483</c:v>
                </c:pt>
                <c:pt idx="221">
                  <c:v>-5.1246537396121859E-2</c:v>
                </c:pt>
                <c:pt idx="222">
                  <c:v>-4.3309002433090049E-2</c:v>
                </c:pt>
                <c:pt idx="223">
                  <c:v>-5.0864699898271323E-3</c:v>
                </c:pt>
                <c:pt idx="224">
                  <c:v>-4.8568507157464177E-2</c:v>
                </c:pt>
                <c:pt idx="225">
                  <c:v>-2.2031166039763576E-2</c:v>
                </c:pt>
                <c:pt idx="226">
                  <c:v>0.2653846153846155</c:v>
                </c:pt>
                <c:pt idx="227">
                  <c:v>6.9474598349978198E-2</c:v>
                </c:pt>
                <c:pt idx="228">
                  <c:v>4.3036946812829976E-2</c:v>
                </c:pt>
                <c:pt idx="229">
                  <c:v>1.6348773841961779E-2</c:v>
                </c:pt>
                <c:pt idx="230">
                  <c:v>1.7617770968977438E-2</c:v>
                </c:pt>
                <c:pt idx="231">
                  <c:v>-0.15318027850959731</c:v>
                </c:pt>
                <c:pt idx="232">
                  <c:v>9.7333333333333397E-2</c:v>
                </c:pt>
                <c:pt idx="233">
                  <c:v>-2.5516403402187221E-2</c:v>
                </c:pt>
                <c:pt idx="234">
                  <c:v>-2.6600166251038948E-2</c:v>
                </c:pt>
                <c:pt idx="235">
                  <c:v>-8.1127241673783629E-3</c:v>
                </c:pt>
                <c:pt idx="236">
                  <c:v>8.7386999569522214E-2</c:v>
                </c:pt>
                <c:pt idx="237">
                  <c:v>5.9382422802849791E-3</c:v>
                </c:pt>
                <c:pt idx="238">
                  <c:v>0.10704447068083427</c:v>
                </c:pt>
                <c:pt idx="239">
                  <c:v>-3.9104159260575696E-3</c:v>
                </c:pt>
                <c:pt idx="240">
                  <c:v>2.3197715917202075E-2</c:v>
                </c:pt>
                <c:pt idx="241">
                  <c:v>5.8249040809208161E-2</c:v>
                </c:pt>
                <c:pt idx="242">
                  <c:v>6.5919578114700186E-2</c:v>
                </c:pt>
                <c:pt idx="243">
                  <c:v>-7.111935683364377E-3</c:v>
                </c:pt>
                <c:pt idx="244">
                  <c:v>-7.0819059483027122E-2</c:v>
                </c:pt>
                <c:pt idx="245">
                  <c:v>2.4936318541359425E-2</c:v>
                </c:pt>
                <c:pt idx="246">
                  <c:v>-2.4525833878351864E-2</c:v>
                </c:pt>
                <c:pt idx="247">
                  <c:v>3.0506201810258135E-2</c:v>
                </c:pt>
                <c:pt idx="248">
                  <c:v>-4.8796356538711319E-3</c:v>
                </c:pt>
                <c:pt idx="249">
                  <c:v>5.4266100032690424E-2</c:v>
                </c:pt>
                <c:pt idx="250">
                  <c:v>2.4186046511627941E-2</c:v>
                </c:pt>
                <c:pt idx="251">
                  <c:v>-9.08265213442359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87-456C-9400-523E47EDD4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W$273:$W$524</c:f>
              <c:numCache>
                <c:formatCode>0.00%</c:formatCode>
                <c:ptCount val="252"/>
                <c:pt idx="0">
                  <c:v>7.2176949941791654E-3</c:v>
                </c:pt>
                <c:pt idx="1">
                  <c:v>-3.351826167360056E-3</c:v>
                </c:pt>
                <c:pt idx="2">
                  <c:v>-2.0294561057636551E-2</c:v>
                </c:pt>
                <c:pt idx="3">
                  <c:v>7.6941287878786865E-3</c:v>
                </c:pt>
                <c:pt idx="4">
                  <c:v>-2.7957241865382305E-2</c:v>
                </c:pt>
                <c:pt idx="5">
                  <c:v>2.0664652567975755E-2</c:v>
                </c:pt>
                <c:pt idx="6">
                  <c:v>-6.3935590812217863E-3</c:v>
                </c:pt>
                <c:pt idx="7">
                  <c:v>-3.7654909437559538E-2</c:v>
                </c:pt>
                <c:pt idx="8">
                  <c:v>1.4858841010399991E-3</c:v>
                </c:pt>
                <c:pt idx="9">
                  <c:v>-1.3476755687438047E-2</c:v>
                </c:pt>
                <c:pt idx="10">
                  <c:v>7.5197393157036508E-3</c:v>
                </c:pt>
                <c:pt idx="11">
                  <c:v>2.8859310859559562E-2</c:v>
                </c:pt>
                <c:pt idx="12">
                  <c:v>2.1883690001209072E-2</c:v>
                </c:pt>
                <c:pt idx="13">
                  <c:v>-4.3776620918124743E-3</c:v>
                </c:pt>
                <c:pt idx="14">
                  <c:v>5.1099227569814925E-3</c:v>
                </c:pt>
                <c:pt idx="15">
                  <c:v>4.6701347836367972E-2</c:v>
                </c:pt>
                <c:pt idx="16">
                  <c:v>4.7441545238902259E-3</c:v>
                </c:pt>
                <c:pt idx="17">
                  <c:v>-6.4080944350759679E-3</c:v>
                </c:pt>
                <c:pt idx="18">
                  <c:v>-1.091875990042984E-2</c:v>
                </c:pt>
                <c:pt idx="19">
                  <c:v>2.3851741691929228E-2</c:v>
                </c:pt>
                <c:pt idx="20">
                  <c:v>2.0223463687150865E-2</c:v>
                </c:pt>
                <c:pt idx="21">
                  <c:v>-2.7050706384842828E-2</c:v>
                </c:pt>
                <c:pt idx="22">
                  <c:v>-4.1647906348492181E-3</c:v>
                </c:pt>
                <c:pt idx="23">
                  <c:v>8.0253193172827846E-3</c:v>
                </c:pt>
                <c:pt idx="24">
                  <c:v>1.0540479928235005E-2</c:v>
                </c:pt>
                <c:pt idx="25">
                  <c:v>-5.881047492232591E-3</c:v>
                </c:pt>
                <c:pt idx="26">
                  <c:v>-1.4175689251032596E-2</c:v>
                </c:pt>
                <c:pt idx="27">
                  <c:v>2.1399456521739139E-2</c:v>
                </c:pt>
                <c:pt idx="28">
                  <c:v>2.3057310719432577E-2</c:v>
                </c:pt>
                <c:pt idx="29">
                  <c:v>9.5351609058402353E-3</c:v>
                </c:pt>
                <c:pt idx="30">
                  <c:v>-6.6545025222711661E-3</c:v>
                </c:pt>
                <c:pt idx="31">
                  <c:v>3.1334413830362028E-2</c:v>
                </c:pt>
                <c:pt idx="32">
                  <c:v>1.5295966474593962E-2</c:v>
                </c:pt>
                <c:pt idx="33">
                  <c:v>-1.1763491899700759E-2</c:v>
                </c:pt>
                <c:pt idx="34">
                  <c:v>2.119661689464343E-2</c:v>
                </c:pt>
                <c:pt idx="35">
                  <c:v>-7.1574642126782397E-4</c:v>
                </c:pt>
                <c:pt idx="36">
                  <c:v>-3.069681776322521E-2</c:v>
                </c:pt>
                <c:pt idx="37">
                  <c:v>-1.6678982370948996E-2</c:v>
                </c:pt>
                <c:pt idx="38">
                  <c:v>-9.9838969404190568E-4</c:v>
                </c:pt>
                <c:pt idx="39">
                  <c:v>-4.5885854906133521E-3</c:v>
                </c:pt>
                <c:pt idx="40">
                  <c:v>-1.8352585555435483E-2</c:v>
                </c:pt>
                <c:pt idx="41">
                  <c:v>-9.7877488177719185E-3</c:v>
                </c:pt>
                <c:pt idx="42">
                  <c:v>-1.1661483784984578E-2</c:v>
                </c:pt>
                <c:pt idx="43">
                  <c:v>3.3677941341723791E-2</c:v>
                </c:pt>
                <c:pt idx="44">
                  <c:v>3.293943709437328E-3</c:v>
                </c:pt>
                <c:pt idx="45">
                  <c:v>-1.863690540686979E-2</c:v>
                </c:pt>
                <c:pt idx="46">
                  <c:v>-2.6830076184166864E-2</c:v>
                </c:pt>
                <c:pt idx="47">
                  <c:v>1.2253233492171526E-2</c:v>
                </c:pt>
                <c:pt idx="48">
                  <c:v>2.1071508630351888E-2</c:v>
                </c:pt>
                <c:pt idx="49">
                  <c:v>2.1953896816685275E-3</c:v>
                </c:pt>
                <c:pt idx="50">
                  <c:v>-5.4764512595837896E-3</c:v>
                </c:pt>
                <c:pt idx="51">
                  <c:v>-8.3700440528633371E-3</c:v>
                </c:pt>
                <c:pt idx="52">
                  <c:v>3.3873833851621467E-2</c:v>
                </c:pt>
                <c:pt idx="53">
                  <c:v>1.3535288430550982E-2</c:v>
                </c:pt>
                <c:pt idx="54">
                  <c:v>-8.0551139374667822E-3</c:v>
                </c:pt>
                <c:pt idx="55">
                  <c:v>-1.6134202372048351E-2</c:v>
                </c:pt>
                <c:pt idx="56">
                  <c:v>-1.2271937445699342E-2</c:v>
                </c:pt>
                <c:pt idx="57">
                  <c:v>1.1324903793293031E-2</c:v>
                </c:pt>
                <c:pt idx="58">
                  <c:v>-5.4359643400736198E-4</c:v>
                </c:pt>
                <c:pt idx="59">
                  <c:v>-1.3488523876862928E-2</c:v>
                </c:pt>
                <c:pt idx="60">
                  <c:v>-7.8288675708456691E-3</c:v>
                </c:pt>
                <c:pt idx="61">
                  <c:v>3.3340742387196836E-3</c:v>
                </c:pt>
                <c:pt idx="62">
                  <c:v>8.3074878156845361E-3</c:v>
                </c:pt>
                <c:pt idx="63">
                  <c:v>-2.4497418433483509E-2</c:v>
                </c:pt>
                <c:pt idx="64">
                  <c:v>-1.3626126126126056E-2</c:v>
                </c:pt>
                <c:pt idx="65">
                  <c:v>-2.6487041899760332E-2</c:v>
                </c:pt>
                <c:pt idx="66">
                  <c:v>1.7239357335522447E-2</c:v>
                </c:pt>
                <c:pt idx="67">
                  <c:v>-1.4987318422872431E-3</c:v>
                </c:pt>
                <c:pt idx="68">
                  <c:v>-3.4638032559750277E-3</c:v>
                </c:pt>
                <c:pt idx="69">
                  <c:v>1.8190244467616652E-2</c:v>
                </c:pt>
                <c:pt idx="70">
                  <c:v>-5.8033682294036295E-3</c:v>
                </c:pt>
                <c:pt idx="71">
                  <c:v>1.4879249170195198E-3</c:v>
                </c:pt>
                <c:pt idx="72">
                  <c:v>-1.9314285714285687E-2</c:v>
                </c:pt>
                <c:pt idx="73">
                  <c:v>-6.8756555180049337E-3</c:v>
                </c:pt>
                <c:pt idx="74">
                  <c:v>2.0300398967378598E-2</c:v>
                </c:pt>
                <c:pt idx="75">
                  <c:v>-6.9005175388156721E-4</c:v>
                </c:pt>
                <c:pt idx="76">
                  <c:v>5.6393140752675208E-3</c:v>
                </c:pt>
                <c:pt idx="77">
                  <c:v>1.6250858319981711E-2</c:v>
                </c:pt>
                <c:pt idx="78">
                  <c:v>1.0360360360360379E-2</c:v>
                </c:pt>
                <c:pt idx="79">
                  <c:v>-7.9135086937137059E-3</c:v>
                </c:pt>
                <c:pt idx="80">
                  <c:v>-1.4155712841253849E-2</c:v>
                </c:pt>
                <c:pt idx="81">
                  <c:v>6.6096866096865903E-3</c:v>
                </c:pt>
                <c:pt idx="82">
                  <c:v>-1.2000452847277281E-2</c:v>
                </c:pt>
                <c:pt idx="83">
                  <c:v>-3.6667812535807632E-3</c:v>
                </c:pt>
                <c:pt idx="84">
                  <c:v>1.9437607820586556E-2</c:v>
                </c:pt>
                <c:pt idx="85">
                  <c:v>-4.4009426884672274E-3</c:v>
                </c:pt>
                <c:pt idx="86">
                  <c:v>1.4617563739376841E-2</c:v>
                </c:pt>
                <c:pt idx="87">
                  <c:v>-1.1168192986375756E-3</c:v>
                </c:pt>
                <c:pt idx="88">
                  <c:v>6.0375670840787819E-3</c:v>
                </c:pt>
                <c:pt idx="89">
                  <c:v>-3.2229384307624611E-3</c:v>
                </c:pt>
                <c:pt idx="90">
                  <c:v>1.1261010146058703E-2</c:v>
                </c:pt>
                <c:pt idx="91">
                  <c:v>4.2998897464167646E-3</c:v>
                </c:pt>
                <c:pt idx="92">
                  <c:v>-6.586892084751594E-4</c:v>
                </c:pt>
                <c:pt idx="93">
                  <c:v>5.712402504668747E-3</c:v>
                </c:pt>
                <c:pt idx="94">
                  <c:v>-1.2998361551064968E-2</c:v>
                </c:pt>
                <c:pt idx="95">
                  <c:v>6.6401062416998041E-3</c:v>
                </c:pt>
                <c:pt idx="96">
                  <c:v>1.4182058047493474E-2</c:v>
                </c:pt>
                <c:pt idx="97">
                  <c:v>1.7344173441734355E-2</c:v>
                </c:pt>
                <c:pt idx="98">
                  <c:v>3.1965903036762001E-3</c:v>
                </c:pt>
                <c:pt idx="99">
                  <c:v>-4.1423260754115832E-3</c:v>
                </c:pt>
                <c:pt idx="100">
                  <c:v>-3.3063139931740855E-3</c:v>
                </c:pt>
                <c:pt idx="101">
                  <c:v>8.4537185660780306E-3</c:v>
                </c:pt>
                <c:pt idx="102">
                  <c:v>2.0797962648556961E-2</c:v>
                </c:pt>
                <c:pt idx="103">
                  <c:v>-4.8856548856548738E-3</c:v>
                </c:pt>
                <c:pt idx="104">
                  <c:v>6.5810090880601213E-3</c:v>
                </c:pt>
                <c:pt idx="105">
                  <c:v>-2.0236612702366156E-2</c:v>
                </c:pt>
                <c:pt idx="106">
                  <c:v>1.9277618896303438E-2</c:v>
                </c:pt>
                <c:pt idx="107">
                  <c:v>-2.6187259690325367E-2</c:v>
                </c:pt>
                <c:pt idx="108">
                  <c:v>-1.6006829580620155E-3</c:v>
                </c:pt>
                <c:pt idx="109">
                  <c:v>2.8858486532705859E-3</c:v>
                </c:pt>
                <c:pt idx="110">
                  <c:v>3.1972716615156279E-4</c:v>
                </c:pt>
                <c:pt idx="111">
                  <c:v>-1.7046665246110866E-3</c:v>
                </c:pt>
                <c:pt idx="112">
                  <c:v>-1.632870864461047E-2</c:v>
                </c:pt>
                <c:pt idx="113">
                  <c:v>-1.1608983400238769E-2</c:v>
                </c:pt>
                <c:pt idx="114">
                  <c:v>9.1108671789243961E-3</c:v>
                </c:pt>
                <c:pt idx="115">
                  <c:v>4.5686935711953388E-3</c:v>
                </c:pt>
                <c:pt idx="116">
                  <c:v>-8.0129940443962634E-3</c:v>
                </c:pt>
                <c:pt idx="117">
                  <c:v>3.1655932758433169E-3</c:v>
                </c:pt>
                <c:pt idx="118">
                  <c:v>-1.4798694232861799E-2</c:v>
                </c:pt>
                <c:pt idx="119">
                  <c:v>4.1970399823282019E-3</c:v>
                </c:pt>
                <c:pt idx="120">
                  <c:v>5.8293004839419394E-3</c:v>
                </c:pt>
                <c:pt idx="121">
                  <c:v>9.4040459267359152E-3</c:v>
                </c:pt>
                <c:pt idx="122">
                  <c:v>-2.1666125013537017E-4</c:v>
                </c:pt>
                <c:pt idx="123">
                  <c:v>-2.708852530068263E-3</c:v>
                </c:pt>
                <c:pt idx="124">
                  <c:v>-9.3437635810517099E-3</c:v>
                </c:pt>
                <c:pt idx="125">
                  <c:v>1.3270454046940048E-2</c:v>
                </c:pt>
                <c:pt idx="126">
                  <c:v>-1.233899772702674E-2</c:v>
                </c:pt>
                <c:pt idx="127">
                  <c:v>-5.3698630136985743E-3</c:v>
                </c:pt>
                <c:pt idx="128">
                  <c:v>-5.5090348171012962E-4</c:v>
                </c:pt>
                <c:pt idx="129">
                  <c:v>-1.5874765736963926E-2</c:v>
                </c:pt>
                <c:pt idx="130">
                  <c:v>2.688473171278247E-3</c:v>
                </c:pt>
                <c:pt idx="131">
                  <c:v>7.8203552675671067E-4</c:v>
                </c:pt>
                <c:pt idx="132">
                  <c:v>6.8095557043982968E-3</c:v>
                </c:pt>
                <c:pt idx="133">
                  <c:v>6.8743763166648694E-3</c:v>
                </c:pt>
                <c:pt idx="134">
                  <c:v>1.5747164409205951E-2</c:v>
                </c:pt>
                <c:pt idx="135">
                  <c:v>-2.8187337380744895E-3</c:v>
                </c:pt>
                <c:pt idx="136">
                  <c:v>-5.4359643400736198E-4</c:v>
                </c:pt>
                <c:pt idx="137">
                  <c:v>1.4685086478842535E-2</c:v>
                </c:pt>
                <c:pt idx="138">
                  <c:v>-1.6080617495712445E-3</c:v>
                </c:pt>
                <c:pt idx="139">
                  <c:v>3.3286803393106656E-3</c:v>
                </c:pt>
                <c:pt idx="140">
                  <c:v>-1.9263698630136196E-3</c:v>
                </c:pt>
                <c:pt idx="141">
                  <c:v>1.6084066051897004E-3</c:v>
                </c:pt>
                <c:pt idx="142">
                  <c:v>3.2116475752060505E-3</c:v>
                </c:pt>
                <c:pt idx="143">
                  <c:v>-1.7073951552662409E-2</c:v>
                </c:pt>
                <c:pt idx="144">
                  <c:v>-9.8794919118444964E-3</c:v>
                </c:pt>
                <c:pt idx="145">
                  <c:v>4.6052631578947555E-3</c:v>
                </c:pt>
                <c:pt idx="146">
                  <c:v>1.8882340100414643E-2</c:v>
                </c:pt>
                <c:pt idx="147">
                  <c:v>5.5704338510981282E-3</c:v>
                </c:pt>
                <c:pt idx="148">
                  <c:v>8.6289549376797944E-3</c:v>
                </c:pt>
                <c:pt idx="149">
                  <c:v>1.0561892691169656E-3</c:v>
                </c:pt>
                <c:pt idx="150">
                  <c:v>-1.8991348385736107E-3</c:v>
                </c:pt>
                <c:pt idx="151">
                  <c:v>-8.9852008456659024E-3</c:v>
                </c:pt>
                <c:pt idx="152">
                  <c:v>-8.7786666666665944E-3</c:v>
                </c:pt>
                <c:pt idx="153">
                  <c:v>-1.474275506580439E-3</c:v>
                </c:pt>
                <c:pt idx="154">
                  <c:v>1.7243237417824827E-3</c:v>
                </c:pt>
                <c:pt idx="155">
                  <c:v>8.2840236686390102E-3</c:v>
                </c:pt>
                <c:pt idx="156">
                  <c:v>-7.6824583866837264E-3</c:v>
                </c:pt>
                <c:pt idx="157">
                  <c:v>-1.4946236559139792E-2</c:v>
                </c:pt>
                <c:pt idx="158">
                  <c:v>4.9121274969981758E-3</c:v>
                </c:pt>
                <c:pt idx="159">
                  <c:v>5.1270910275906384E-3</c:v>
                </c:pt>
                <c:pt idx="160">
                  <c:v>-2.8314529027795841E-3</c:v>
                </c:pt>
                <c:pt idx="161">
                  <c:v>1.4956107077056571E-2</c:v>
                </c:pt>
                <c:pt idx="162">
                  <c:v>-1.3988254137746953E-2</c:v>
                </c:pt>
                <c:pt idx="163">
                  <c:v>4.548408057180005E-3</c:v>
                </c:pt>
                <c:pt idx="164">
                  <c:v>3.2341526520052969E-4</c:v>
                </c:pt>
                <c:pt idx="165">
                  <c:v>4.3108093544562071E-3</c:v>
                </c:pt>
                <c:pt idx="166">
                  <c:v>7.2969202704153543E-3</c:v>
                </c:pt>
                <c:pt idx="167">
                  <c:v>-5.006924470011706E-3</c:v>
                </c:pt>
                <c:pt idx="168">
                  <c:v>5.3533190578158455E-3</c:v>
                </c:pt>
                <c:pt idx="169">
                  <c:v>2.4387646432374781E-2</c:v>
                </c:pt>
                <c:pt idx="170">
                  <c:v>1.3203035658592328E-2</c:v>
                </c:pt>
                <c:pt idx="171">
                  <c:v>7.0798276215886132E-4</c:v>
                </c:pt>
                <c:pt idx="172">
                  <c:v>-1.0150826933526392E-3</c:v>
                </c:pt>
                <c:pt idx="173">
                  <c:v>-3.5923226932157294E-3</c:v>
                </c:pt>
                <c:pt idx="174">
                  <c:v>6.3864853728883867E-3</c:v>
                </c:pt>
                <c:pt idx="175">
                  <c:v>1.1054247697031712E-2</c:v>
                </c:pt>
                <c:pt idx="176">
                  <c:v>-8.301275561854702E-3</c:v>
                </c:pt>
                <c:pt idx="177">
                  <c:v>9.5957533687220497E-3</c:v>
                </c:pt>
                <c:pt idx="178">
                  <c:v>1.0212335692618714E-2</c:v>
                </c:pt>
                <c:pt idx="179">
                  <c:v>-5.7051346211589747E-3</c:v>
                </c:pt>
                <c:pt idx="180">
                  <c:v>-6.7445137910207538E-3</c:v>
                </c:pt>
                <c:pt idx="181">
                  <c:v>-3.1417857504814255E-3</c:v>
                </c:pt>
                <c:pt idx="182">
                  <c:v>1.3318422122814175E-2</c:v>
                </c:pt>
                <c:pt idx="183">
                  <c:v>-8.4278117788703054E-3</c:v>
                </c:pt>
                <c:pt idx="184">
                  <c:v>-1.295153293534353E-2</c:v>
                </c:pt>
                <c:pt idx="185">
                  <c:v>-5.6381342901076084E-3</c:v>
                </c:pt>
                <c:pt idx="186">
                  <c:v>5.1546391752574393E-4</c:v>
                </c:pt>
                <c:pt idx="187">
                  <c:v>3.9155074703761941E-3</c:v>
                </c:pt>
                <c:pt idx="188">
                  <c:v>1.4574566355331903E-2</c:v>
                </c:pt>
                <c:pt idx="189">
                  <c:v>-9.7116843702579041E-3</c:v>
                </c:pt>
                <c:pt idx="190">
                  <c:v>4.9034630707937886E-3</c:v>
                </c:pt>
                <c:pt idx="191">
                  <c:v>1.4740266341364121E-2</c:v>
                </c:pt>
                <c:pt idx="192">
                  <c:v>2.4644359847725988E-2</c:v>
                </c:pt>
                <c:pt idx="193">
                  <c:v>7.9194368400472301E-4</c:v>
                </c:pt>
                <c:pt idx="194">
                  <c:v>1.2494993210304671E-2</c:v>
                </c:pt>
                <c:pt idx="195">
                  <c:v>-7.7190274025472514E-3</c:v>
                </c:pt>
                <c:pt idx="196">
                  <c:v>7.0011668611435129E-3</c:v>
                </c:pt>
                <c:pt idx="197">
                  <c:v>6.7593665507918385E-3</c:v>
                </c:pt>
                <c:pt idx="198">
                  <c:v>-7.6731248801072593E-4</c:v>
                </c:pt>
                <c:pt idx="199">
                  <c:v>-1.2670378191591546E-2</c:v>
                </c:pt>
                <c:pt idx="200">
                  <c:v>3.1110246937585784E-3</c:v>
                </c:pt>
                <c:pt idx="201">
                  <c:v>1.017639077340567E-2</c:v>
                </c:pt>
                <c:pt idx="202">
                  <c:v>-7.7712750647606467E-3</c:v>
                </c:pt>
                <c:pt idx="203">
                  <c:v>3.1425256236704974E-3</c:v>
                </c:pt>
                <c:pt idx="204">
                  <c:v>1.6868282808809789E-3</c:v>
                </c:pt>
                <c:pt idx="205">
                  <c:v>-4.1377983063895958E-3</c:v>
                </c:pt>
                <c:pt idx="206">
                  <c:v>-1.5750314040003821E-2</c:v>
                </c:pt>
                <c:pt idx="207">
                  <c:v>-9.8173964264727239E-5</c:v>
                </c:pt>
                <c:pt idx="208">
                  <c:v>-1.0996563573883067E-2</c:v>
                </c:pt>
                <c:pt idx="209">
                  <c:v>1.9438101856447912E-2</c:v>
                </c:pt>
                <c:pt idx="210">
                  <c:v>-1.5386413212839013E-3</c:v>
                </c:pt>
                <c:pt idx="211">
                  <c:v>1.3849604993660409E-2</c:v>
                </c:pt>
                <c:pt idx="212">
                  <c:v>2.4146224146224058E-2</c:v>
                </c:pt>
                <c:pt idx="213">
                  <c:v>6.0116475671613805E-3</c:v>
                </c:pt>
                <c:pt idx="214">
                  <c:v>-1.1204481792716186E-3</c:v>
                </c:pt>
                <c:pt idx="215">
                  <c:v>4.2063937184520731E-3</c:v>
                </c:pt>
                <c:pt idx="216">
                  <c:v>7.0743740109838115E-3</c:v>
                </c:pt>
                <c:pt idx="217">
                  <c:v>1.8485996857380796E-3</c:v>
                </c:pt>
                <c:pt idx="218">
                  <c:v>1.1163391456776398E-2</c:v>
                </c:pt>
                <c:pt idx="219">
                  <c:v>-1.2682481751824824E-2</c:v>
                </c:pt>
                <c:pt idx="220">
                  <c:v>1.4139173828666493E-2</c:v>
                </c:pt>
                <c:pt idx="221">
                  <c:v>1.7222525970475674E-2</c:v>
                </c:pt>
                <c:pt idx="222">
                  <c:v>3.0457762250291447E-3</c:v>
                </c:pt>
                <c:pt idx="223">
                  <c:v>2.5006698222738337E-3</c:v>
                </c:pt>
                <c:pt idx="224">
                  <c:v>4.4543429844095465E-4</c:v>
                </c:pt>
                <c:pt idx="225">
                  <c:v>5.6990204808548585E-3</c:v>
                </c:pt>
                <c:pt idx="226">
                  <c:v>1.1953249513015836E-2</c:v>
                </c:pt>
                <c:pt idx="227">
                  <c:v>3.8498556304138393E-3</c:v>
                </c:pt>
                <c:pt idx="228">
                  <c:v>1.6473459426479566E-2</c:v>
                </c:pt>
                <c:pt idx="229">
                  <c:v>-1.3376779283141847E-2</c:v>
                </c:pt>
                <c:pt idx="230">
                  <c:v>5.0408482530853319E-3</c:v>
                </c:pt>
                <c:pt idx="231">
                  <c:v>1.5046696644759555E-2</c:v>
                </c:pt>
                <c:pt idx="232">
                  <c:v>1.5334810018742644E-2</c:v>
                </c:pt>
                <c:pt idx="233">
                  <c:v>-4.0275213962074506E-3</c:v>
                </c:pt>
                <c:pt idx="234">
                  <c:v>-4.1676495366470112E-2</c:v>
                </c:pt>
                <c:pt idx="235">
                  <c:v>-5.6525981732349975E-3</c:v>
                </c:pt>
                <c:pt idx="236">
                  <c:v>-1.9096454778534139E-2</c:v>
                </c:pt>
                <c:pt idx="237">
                  <c:v>-9.9143758449751632E-4</c:v>
                </c:pt>
                <c:pt idx="238">
                  <c:v>-1.804402742693092E-4</c:v>
                </c:pt>
                <c:pt idx="239">
                  <c:v>-1.3535462912831619E-2</c:v>
                </c:pt>
                <c:pt idx="240">
                  <c:v>8.4156604463959186E-3</c:v>
                </c:pt>
                <c:pt idx="241">
                  <c:v>-2.7213352685051832E-4</c:v>
                </c:pt>
                <c:pt idx="242">
                  <c:v>1.2521549768623625E-2</c:v>
                </c:pt>
                <c:pt idx="243">
                  <c:v>-3.8085849986557938E-2</c:v>
                </c:pt>
                <c:pt idx="244">
                  <c:v>1.4999068380845904E-2</c:v>
                </c:pt>
                <c:pt idx="245">
                  <c:v>-1.8357044515832949E-2</c:v>
                </c:pt>
                <c:pt idx="246">
                  <c:v>-7.2931276297335309E-3</c:v>
                </c:pt>
                <c:pt idx="247">
                  <c:v>3.5791654893095547E-3</c:v>
                </c:pt>
                <c:pt idx="248">
                  <c:v>1.6987329892069473E-2</c:v>
                </c:pt>
                <c:pt idx="249">
                  <c:v>1.7534145441121976E-3</c:v>
                </c:pt>
                <c:pt idx="250">
                  <c:v>-9.9493321050207126E-3</c:v>
                </c:pt>
                <c:pt idx="251">
                  <c:v>-5.0246580441052581E-3</c:v>
                </c:pt>
              </c:numCache>
            </c:numRef>
          </c:xVal>
          <c:yVal>
            <c:numRef>
              <c:f>'GDX vs GLD 2008-2009'!$V$273:$V$524</c:f>
              <c:numCache>
                <c:formatCode>0.00%</c:formatCode>
                <c:ptCount val="252"/>
                <c:pt idx="0">
                  <c:v>2.6666666666666745E-2</c:v>
                </c:pt>
                <c:pt idx="1">
                  <c:v>-1.6528925619834777E-2</c:v>
                </c:pt>
                <c:pt idx="2">
                  <c:v>-4.7418967587034871E-2</c:v>
                </c:pt>
                <c:pt idx="3">
                  <c:v>2.7410207939508539E-2</c:v>
                </c:pt>
                <c:pt idx="4">
                  <c:v>-7.8503526525605605E-2</c:v>
                </c:pt>
                <c:pt idx="5">
                  <c:v>5.7903494176372659E-2</c:v>
                </c:pt>
                <c:pt idx="6">
                  <c:v>-1.5099087763447639E-2</c:v>
                </c:pt>
                <c:pt idx="7">
                  <c:v>-7.53752794634302E-2</c:v>
                </c:pt>
                <c:pt idx="8">
                  <c:v>1.9689119170984468E-2</c:v>
                </c:pt>
                <c:pt idx="9">
                  <c:v>-4.4715447154471552E-2</c:v>
                </c:pt>
                <c:pt idx="10">
                  <c:v>3.2978723404255311E-2</c:v>
                </c:pt>
                <c:pt idx="11">
                  <c:v>6.1791967044284267E-2</c:v>
                </c:pt>
                <c:pt idx="12">
                  <c:v>-1.6165535079211352E-3</c:v>
                </c:pt>
                <c:pt idx="13">
                  <c:v>2.493523316062175E-2</c:v>
                </c:pt>
                <c:pt idx="14">
                  <c:v>-6.003159557661856E-3</c:v>
                </c:pt>
                <c:pt idx="15">
                  <c:v>8.5187539732994269E-2</c:v>
                </c:pt>
                <c:pt idx="16">
                  <c:v>-4.9794961921500206E-3</c:v>
                </c:pt>
                <c:pt idx="17">
                  <c:v>-1.4718869590815425E-2</c:v>
                </c:pt>
                <c:pt idx="18">
                  <c:v>-2.2109351658201434E-2</c:v>
                </c:pt>
                <c:pt idx="19">
                  <c:v>5.102352581729306E-2</c:v>
                </c:pt>
                <c:pt idx="20">
                  <c:v>-4.9418604651163284E-3</c:v>
                </c:pt>
                <c:pt idx="21">
                  <c:v>-3.8854805725971324E-2</c:v>
                </c:pt>
                <c:pt idx="22">
                  <c:v>1.3981762917933157E-2</c:v>
                </c:pt>
                <c:pt idx="23">
                  <c:v>2.0983213429256679E-2</c:v>
                </c:pt>
                <c:pt idx="24">
                  <c:v>1.879036993540812E-2</c:v>
                </c:pt>
                <c:pt idx="25">
                  <c:v>2.0749279538904864E-2</c:v>
                </c:pt>
                <c:pt idx="26">
                  <c:v>-2.9644268774703678E-2</c:v>
                </c:pt>
                <c:pt idx="27">
                  <c:v>-1.0765202211230651E-2</c:v>
                </c:pt>
                <c:pt idx="28">
                  <c:v>6.8529411764705839E-2</c:v>
                </c:pt>
                <c:pt idx="29">
                  <c:v>4.1288191577208526E-3</c:v>
                </c:pt>
                <c:pt idx="30">
                  <c:v>-2.1929824561403431E-2</c:v>
                </c:pt>
                <c:pt idx="31">
                  <c:v>3.6995515695067274E-2</c:v>
                </c:pt>
                <c:pt idx="32">
                  <c:v>9.9999999999999308E-3</c:v>
                </c:pt>
                <c:pt idx="33">
                  <c:v>-4.6293818571046211E-2</c:v>
                </c:pt>
                <c:pt idx="34">
                  <c:v>3.9001122334455685E-2</c:v>
                </c:pt>
                <c:pt idx="35">
                  <c:v>-1.5122873345935789E-2</c:v>
                </c:pt>
                <c:pt idx="36">
                  <c:v>-8.1436797367699446E-2</c:v>
                </c:pt>
                <c:pt idx="37">
                  <c:v>-1.7910447761194073E-2</c:v>
                </c:pt>
                <c:pt idx="38">
                  <c:v>1.8237082066869345E-2</c:v>
                </c:pt>
                <c:pt idx="39">
                  <c:v>-4.1791044776119573E-3</c:v>
                </c:pt>
                <c:pt idx="40">
                  <c:v>-6.8045563549160665E-2</c:v>
                </c:pt>
                <c:pt idx="41">
                  <c:v>1.8977163074943706E-2</c:v>
                </c:pt>
                <c:pt idx="42">
                  <c:v>-8.8383838383838745E-3</c:v>
                </c:pt>
                <c:pt idx="43">
                  <c:v>5.1592356687898237E-2</c:v>
                </c:pt>
                <c:pt idx="44">
                  <c:v>-4.2398546335554376E-3</c:v>
                </c:pt>
                <c:pt idx="45">
                  <c:v>-4.0450121654501271E-2</c:v>
                </c:pt>
                <c:pt idx="46">
                  <c:v>-5.9587955625990459E-2</c:v>
                </c:pt>
                <c:pt idx="47">
                  <c:v>5.6285810583080485E-2</c:v>
                </c:pt>
                <c:pt idx="48">
                  <c:v>4.2756860242501589E-2</c:v>
                </c:pt>
                <c:pt idx="49">
                  <c:v>1.2239902080783311E-2</c:v>
                </c:pt>
                <c:pt idx="50">
                  <c:v>-1.5719467956469047E-2</c:v>
                </c:pt>
                <c:pt idx="51">
                  <c:v>-2.180589680589683E-2</c:v>
                </c:pt>
                <c:pt idx="52">
                  <c:v>0.10109890109890106</c:v>
                </c:pt>
                <c:pt idx="53">
                  <c:v>6.8149415454804699E-2</c:v>
                </c:pt>
                <c:pt idx="54">
                  <c:v>2.4025627335823893E-3</c:v>
                </c:pt>
                <c:pt idx="55">
                  <c:v>4.2609853528629482E-3</c:v>
                </c:pt>
                <c:pt idx="56">
                  <c:v>-2.254044020153809E-2</c:v>
                </c:pt>
                <c:pt idx="57">
                  <c:v>4.3678784590341822E-2</c:v>
                </c:pt>
                <c:pt idx="58">
                  <c:v>2.5994281258123583E-3</c:v>
                </c:pt>
                <c:pt idx="59">
                  <c:v>-4.0705211304122385E-2</c:v>
                </c:pt>
                <c:pt idx="60">
                  <c:v>-1.6216216216216255E-2</c:v>
                </c:pt>
                <c:pt idx="61">
                  <c:v>1.3186813186813296E-2</c:v>
                </c:pt>
                <c:pt idx="62">
                  <c:v>4.6637744034707121E-2</c:v>
                </c:pt>
                <c:pt idx="63">
                  <c:v>-3.8860103626943004E-2</c:v>
                </c:pt>
                <c:pt idx="64">
                  <c:v>-6.0107816711590399E-2</c:v>
                </c:pt>
                <c:pt idx="65">
                  <c:v>-4.7892170920561937E-2</c:v>
                </c:pt>
                <c:pt idx="66">
                  <c:v>6.927710843373399E-3</c:v>
                </c:pt>
                <c:pt idx="67">
                  <c:v>2.9913251570446134E-3</c:v>
                </c:pt>
                <c:pt idx="68">
                  <c:v>-1.4613778705636802E-2</c:v>
                </c:pt>
                <c:pt idx="69">
                  <c:v>2.2094430992736197E-2</c:v>
                </c:pt>
                <c:pt idx="70">
                  <c:v>-2.3689665383478057E-3</c:v>
                </c:pt>
                <c:pt idx="71">
                  <c:v>5.9364796675572236E-3</c:v>
                </c:pt>
                <c:pt idx="72">
                  <c:v>-4.7506639126585995E-2</c:v>
                </c:pt>
                <c:pt idx="73">
                  <c:v>-4.0582403965303659E-2</c:v>
                </c:pt>
                <c:pt idx="74">
                  <c:v>3.9392960929932157E-2</c:v>
                </c:pt>
                <c:pt idx="75">
                  <c:v>-2.4541783162472793E-2</c:v>
                </c:pt>
                <c:pt idx="76">
                  <c:v>6.3694267515924472E-3</c:v>
                </c:pt>
                <c:pt idx="77">
                  <c:v>3.6075949367088626E-2</c:v>
                </c:pt>
                <c:pt idx="78">
                  <c:v>5.8338423946243022E-2</c:v>
                </c:pt>
                <c:pt idx="79">
                  <c:v>-8.0808080808081138E-3</c:v>
                </c:pt>
                <c:pt idx="80">
                  <c:v>-3.6659877800407276E-2</c:v>
                </c:pt>
                <c:pt idx="81">
                  <c:v>2.3557837511325917E-2</c:v>
                </c:pt>
                <c:pt idx="82">
                  <c:v>-2.8917084685748124E-2</c:v>
                </c:pt>
                <c:pt idx="83">
                  <c:v>3.9501671224552587E-3</c:v>
                </c:pt>
                <c:pt idx="84">
                  <c:v>6.0226997578692452E-2</c:v>
                </c:pt>
                <c:pt idx="85">
                  <c:v>-7.133905606353335E-3</c:v>
                </c:pt>
                <c:pt idx="86">
                  <c:v>5.9746981023576645E-2</c:v>
                </c:pt>
                <c:pt idx="87">
                  <c:v>-8.3563948125237354E-3</c:v>
                </c:pt>
                <c:pt idx="88">
                  <c:v>2.4897400820793537E-2</c:v>
                </c:pt>
                <c:pt idx="89">
                  <c:v>-4.0042712226374417E-3</c:v>
                </c:pt>
                <c:pt idx="90">
                  <c:v>4.4224068614312474E-2</c:v>
                </c:pt>
                <c:pt idx="91">
                  <c:v>-2.6180698151950798E-2</c:v>
                </c:pt>
                <c:pt idx="92">
                  <c:v>2.8993147074327739E-3</c:v>
                </c:pt>
                <c:pt idx="93">
                  <c:v>-1.0512483574244379E-2</c:v>
                </c:pt>
                <c:pt idx="94">
                  <c:v>-4.2496679946878247E-3</c:v>
                </c:pt>
                <c:pt idx="95">
                  <c:v>2.5073352894105033E-2</c:v>
                </c:pt>
                <c:pt idx="96">
                  <c:v>5.3083528493364535E-2</c:v>
                </c:pt>
                <c:pt idx="97">
                  <c:v>1.9026439337781149E-2</c:v>
                </c:pt>
                <c:pt idx="98">
                  <c:v>1.9641125121241394E-2</c:v>
                </c:pt>
                <c:pt idx="99">
                  <c:v>-4.9940546967893878E-3</c:v>
                </c:pt>
                <c:pt idx="100">
                  <c:v>-1.4818355640535481E-2</c:v>
                </c:pt>
                <c:pt idx="101">
                  <c:v>4.3425521591460438E-2</c:v>
                </c:pt>
                <c:pt idx="102">
                  <c:v>2.6737967914438471E-2</c:v>
                </c:pt>
                <c:pt idx="103">
                  <c:v>-1.6983695652173916E-2</c:v>
                </c:pt>
                <c:pt idx="104">
                  <c:v>2.6261230131306167E-2</c:v>
                </c:pt>
                <c:pt idx="105">
                  <c:v>-5.3647586980920328E-2</c:v>
                </c:pt>
                <c:pt idx="106">
                  <c:v>3.2020872865275177E-2</c:v>
                </c:pt>
                <c:pt idx="107">
                  <c:v>-5.0103424500114915E-2</c:v>
                </c:pt>
                <c:pt idx="108">
                  <c:v>-7.2586498911205268E-4</c:v>
                </c:pt>
                <c:pt idx="109">
                  <c:v>-5.0847457627117131E-3</c:v>
                </c:pt>
                <c:pt idx="110">
                  <c:v>-7.0576782672184526E-3</c:v>
                </c:pt>
                <c:pt idx="111">
                  <c:v>2.9411764705883471E-3</c:v>
                </c:pt>
                <c:pt idx="112">
                  <c:v>-3.3724340175953139E-2</c:v>
                </c:pt>
                <c:pt idx="113">
                  <c:v>-3.9706626201315133E-2</c:v>
                </c:pt>
                <c:pt idx="114">
                  <c:v>1.0534632604687875E-2</c:v>
                </c:pt>
                <c:pt idx="115">
                  <c:v>-3.6486838676049148E-3</c:v>
                </c:pt>
                <c:pt idx="116">
                  <c:v>-2.694219199581465E-2</c:v>
                </c:pt>
                <c:pt idx="117">
                  <c:v>3.1989247311827895E-2</c:v>
                </c:pt>
                <c:pt idx="118">
                  <c:v>-6.9028392810627726E-2</c:v>
                </c:pt>
                <c:pt idx="119">
                  <c:v>4.4487968662562848E-2</c:v>
                </c:pt>
                <c:pt idx="120">
                  <c:v>3.1074203053844195E-2</c:v>
                </c:pt>
                <c:pt idx="121">
                  <c:v>3.8971161340607949E-2</c:v>
                </c:pt>
                <c:pt idx="122">
                  <c:v>-1.9754938734683647E-2</c:v>
                </c:pt>
                <c:pt idx="123">
                  <c:v>-1.2755102040817414E-3</c:v>
                </c:pt>
                <c:pt idx="124">
                  <c:v>-3.4099616858237571E-2</c:v>
                </c:pt>
                <c:pt idx="125">
                  <c:v>4.2179029485653816E-2</c:v>
                </c:pt>
                <c:pt idx="126">
                  <c:v>-2.7911697538695622E-2</c:v>
                </c:pt>
                <c:pt idx="127">
                  <c:v>-3.5760897937875347E-2</c:v>
                </c:pt>
                <c:pt idx="128">
                  <c:v>-1.1640498105035185E-2</c:v>
                </c:pt>
                <c:pt idx="129">
                  <c:v>-3.6154478225143803E-2</c:v>
                </c:pt>
                <c:pt idx="130">
                  <c:v>3.4100596760444604E-3</c:v>
                </c:pt>
                <c:pt idx="131">
                  <c:v>-4.8145001416029934E-3</c:v>
                </c:pt>
                <c:pt idx="132">
                  <c:v>2.2481502561183812E-2</c:v>
                </c:pt>
                <c:pt idx="133">
                  <c:v>2.3100473142220936E-2</c:v>
                </c:pt>
                <c:pt idx="134">
                  <c:v>4.1621327529923861E-2</c:v>
                </c:pt>
                <c:pt idx="135">
                  <c:v>1.0446591799425215E-3</c:v>
                </c:pt>
                <c:pt idx="136">
                  <c:v>8.0876597965041028E-3</c:v>
                </c:pt>
                <c:pt idx="137">
                  <c:v>4.1149068322981271E-2</c:v>
                </c:pt>
                <c:pt idx="138">
                  <c:v>-1.2179965200099303E-2</c:v>
                </c:pt>
                <c:pt idx="139">
                  <c:v>7.5490689481633459E-4</c:v>
                </c:pt>
                <c:pt idx="140">
                  <c:v>4.777470455116865E-3</c:v>
                </c:pt>
                <c:pt idx="141">
                  <c:v>-1.5015015015015583E-3</c:v>
                </c:pt>
                <c:pt idx="142">
                  <c:v>-1.2531328320801293E-3</c:v>
                </c:pt>
                <c:pt idx="143">
                  <c:v>-3.7641154328732745E-2</c:v>
                </c:pt>
                <c:pt idx="144">
                  <c:v>-3.0508474576271229E-2</c:v>
                </c:pt>
                <c:pt idx="145">
                  <c:v>2.6358257127487811E-2</c:v>
                </c:pt>
                <c:pt idx="146">
                  <c:v>4.2059748427673065E-2</c:v>
                </c:pt>
                <c:pt idx="147">
                  <c:v>2.5273481705017038E-2</c:v>
                </c:pt>
                <c:pt idx="148">
                  <c:v>7.6036301201862925E-3</c:v>
                </c:pt>
                <c:pt idx="149">
                  <c:v>-3.1645569620252058E-3</c:v>
                </c:pt>
                <c:pt idx="150">
                  <c:v>-2.4420024420024767E-3</c:v>
                </c:pt>
                <c:pt idx="151">
                  <c:v>-2.1297429620563146E-2</c:v>
                </c:pt>
                <c:pt idx="152">
                  <c:v>-2.2011005502751264E-2</c:v>
                </c:pt>
                <c:pt idx="153">
                  <c:v>-1.7135549872122804E-2</c:v>
                </c:pt>
                <c:pt idx="154">
                  <c:v>9.3676814988290259E-3</c:v>
                </c:pt>
                <c:pt idx="155">
                  <c:v>2.8100025779840252E-2</c:v>
                </c:pt>
                <c:pt idx="156">
                  <c:v>-1.6800401203610874E-2</c:v>
                </c:pt>
                <c:pt idx="157">
                  <c:v>-4.8712063249171225E-2</c:v>
                </c:pt>
                <c:pt idx="158">
                  <c:v>1.5281501340482583E-2</c:v>
                </c:pt>
                <c:pt idx="159">
                  <c:v>9.664642196989693E-3</c:v>
                </c:pt>
                <c:pt idx="160">
                  <c:v>9.7813578826237667E-3</c:v>
                </c:pt>
                <c:pt idx="161">
                  <c:v>1.7871017871017813E-2</c:v>
                </c:pt>
                <c:pt idx="162">
                  <c:v>-1.0381679389312828E-2</c:v>
                </c:pt>
                <c:pt idx="163">
                  <c:v>8.9478556001233913E-3</c:v>
                </c:pt>
                <c:pt idx="164">
                  <c:v>-1.0703363914373131E-2</c:v>
                </c:pt>
                <c:pt idx="165">
                  <c:v>1.9319938176197836E-2</c:v>
                </c:pt>
                <c:pt idx="166">
                  <c:v>1.5415718979024499E-2</c:v>
                </c:pt>
                <c:pt idx="167">
                  <c:v>-1.6674962667994068E-2</c:v>
                </c:pt>
                <c:pt idx="168">
                  <c:v>-1.8223234624145757E-2</c:v>
                </c:pt>
                <c:pt idx="169">
                  <c:v>9.5127610208816646E-2</c:v>
                </c:pt>
                <c:pt idx="170">
                  <c:v>5.108286252354053E-2</c:v>
                </c:pt>
                <c:pt idx="171">
                  <c:v>8.2866741321389603E-3</c:v>
                </c:pt>
                <c:pt idx="172">
                  <c:v>1.9991115059972524E-3</c:v>
                </c:pt>
                <c:pt idx="173">
                  <c:v>-2.1946353358457148E-2</c:v>
                </c:pt>
                <c:pt idx="174">
                  <c:v>3.218495013599279E-2</c:v>
                </c:pt>
                <c:pt idx="175">
                  <c:v>1.2077294685990432E-2</c:v>
                </c:pt>
                <c:pt idx="176">
                  <c:v>-1.5187676285528374E-2</c:v>
                </c:pt>
                <c:pt idx="177">
                  <c:v>3.2165675258867613E-2</c:v>
                </c:pt>
                <c:pt idx="178">
                  <c:v>2.4546424759871902E-2</c:v>
                </c:pt>
                <c:pt idx="179">
                  <c:v>-4.5833333333333099E-3</c:v>
                </c:pt>
                <c:pt idx="180">
                  <c:v>-3.8928421933863526E-2</c:v>
                </c:pt>
                <c:pt idx="181">
                  <c:v>-1.6768292682926896E-2</c:v>
                </c:pt>
                <c:pt idx="182">
                  <c:v>2.458471760797341E-2</c:v>
                </c:pt>
                <c:pt idx="183">
                  <c:v>-3.0696065715520852E-2</c:v>
                </c:pt>
                <c:pt idx="184">
                  <c:v>-2.4531668153434463E-2</c:v>
                </c:pt>
                <c:pt idx="185">
                  <c:v>-1.5317786922725233E-2</c:v>
                </c:pt>
                <c:pt idx="186">
                  <c:v>-6.9654051544000778E-4</c:v>
                </c:pt>
                <c:pt idx="187">
                  <c:v>3.2992565055762119E-2</c:v>
                </c:pt>
                <c:pt idx="188">
                  <c:v>1.8668466036887051E-2</c:v>
                </c:pt>
                <c:pt idx="189">
                  <c:v>-4.9238242437624133E-2</c:v>
                </c:pt>
                <c:pt idx="190">
                  <c:v>-6.9670227589411111E-3</c:v>
                </c:pt>
                <c:pt idx="191">
                  <c:v>4.2095416276894393E-2</c:v>
                </c:pt>
                <c:pt idx="192">
                  <c:v>6.8222621184919188E-2</c:v>
                </c:pt>
                <c:pt idx="193">
                  <c:v>6.3025210084033017E-3</c:v>
                </c:pt>
                <c:pt idx="194">
                  <c:v>1.6492693110647164E-2</c:v>
                </c:pt>
                <c:pt idx="195">
                  <c:v>-8.2152392688436757E-3</c:v>
                </c:pt>
                <c:pt idx="196">
                  <c:v>-2.0708221163797909E-4</c:v>
                </c:pt>
                <c:pt idx="197">
                  <c:v>1.8848384424192142E-2</c:v>
                </c:pt>
                <c:pt idx="198">
                  <c:v>-1.2197601138441792E-3</c:v>
                </c:pt>
                <c:pt idx="199">
                  <c:v>-1.9743537553429797E-2</c:v>
                </c:pt>
                <c:pt idx="200">
                  <c:v>4.5681063122924833E-3</c:v>
                </c:pt>
                <c:pt idx="201">
                  <c:v>3.1004547333608632E-3</c:v>
                </c:pt>
                <c:pt idx="202">
                  <c:v>-2.1223985163816218E-2</c:v>
                </c:pt>
                <c:pt idx="203">
                  <c:v>-2.3157894736841986E-3</c:v>
                </c:pt>
                <c:pt idx="204">
                  <c:v>-8.4405992825490311E-3</c:v>
                </c:pt>
                <c:pt idx="205">
                  <c:v>-6.3843370929986005E-3</c:v>
                </c:pt>
                <c:pt idx="206">
                  <c:v>-4.2835724994645538E-2</c:v>
                </c:pt>
                <c:pt idx="207">
                  <c:v>-4.9228015215931724E-3</c:v>
                </c:pt>
                <c:pt idx="208">
                  <c:v>-5.8466381830447528E-2</c:v>
                </c:pt>
                <c:pt idx="209">
                  <c:v>4.6095056126104608E-2</c:v>
                </c:pt>
                <c:pt idx="210">
                  <c:v>-3.2648401826484014E-2</c:v>
                </c:pt>
                <c:pt idx="211">
                  <c:v>1.203681850365837E-2</c:v>
                </c:pt>
                <c:pt idx="212">
                  <c:v>7.6958955223880521E-2</c:v>
                </c:pt>
                <c:pt idx="213">
                  <c:v>7.5790385448246305E-3</c:v>
                </c:pt>
                <c:pt idx="214">
                  <c:v>4.0833870621104175E-3</c:v>
                </c:pt>
                <c:pt idx="215">
                  <c:v>1.9263698630136956E-2</c:v>
                </c:pt>
                <c:pt idx="216">
                  <c:v>3.4859302813943803E-2</c:v>
                </c:pt>
                <c:pt idx="217">
                  <c:v>7.7516233766233341E-3</c:v>
                </c:pt>
                <c:pt idx="218">
                  <c:v>4.7923966010229059E-3</c:v>
                </c:pt>
                <c:pt idx="219">
                  <c:v>-2.9258517034068156E-2</c:v>
                </c:pt>
                <c:pt idx="220">
                  <c:v>2.7663088356730047E-2</c:v>
                </c:pt>
                <c:pt idx="221">
                  <c:v>3.1337886701486586E-2</c:v>
                </c:pt>
                <c:pt idx="222">
                  <c:v>3.700818075574556E-3</c:v>
                </c:pt>
                <c:pt idx="223">
                  <c:v>-1.0479332427711995E-2</c:v>
                </c:pt>
                <c:pt idx="224">
                  <c:v>2.1572857423024011E-3</c:v>
                </c:pt>
                <c:pt idx="225">
                  <c:v>-5.4794520547945423E-3</c:v>
                </c:pt>
                <c:pt idx="226">
                  <c:v>1.6922471467926001E-2</c:v>
                </c:pt>
                <c:pt idx="227">
                  <c:v>-4.4504643962847692E-3</c:v>
                </c:pt>
                <c:pt idx="228">
                  <c:v>2.6822157434402243E-2</c:v>
                </c:pt>
                <c:pt idx="229">
                  <c:v>-3.804656445201586E-2</c:v>
                </c:pt>
                <c:pt idx="230">
                  <c:v>5.6454151908697922E-3</c:v>
                </c:pt>
                <c:pt idx="231">
                  <c:v>5.034740905826799E-2</c:v>
                </c:pt>
                <c:pt idx="232">
                  <c:v>2.0491803278688551E-2</c:v>
                </c:pt>
                <c:pt idx="233">
                  <c:v>-2.2818546914932458E-2</c:v>
                </c:pt>
                <c:pt idx="234">
                  <c:v>-5.3054362039977647E-2</c:v>
                </c:pt>
                <c:pt idx="235">
                  <c:v>-1.8346813967251917E-2</c:v>
                </c:pt>
                <c:pt idx="236">
                  <c:v>-4.0393890675241122E-2</c:v>
                </c:pt>
                <c:pt idx="237">
                  <c:v>2.1780104712041868E-2</c:v>
                </c:pt>
                <c:pt idx="238">
                  <c:v>-1.0248001639679681E-3</c:v>
                </c:pt>
                <c:pt idx="239">
                  <c:v>-1.8875666803446895E-2</c:v>
                </c:pt>
                <c:pt idx="240">
                  <c:v>1.34880803011293E-2</c:v>
                </c:pt>
                <c:pt idx="241">
                  <c:v>-2.0323945115031598E-2</c:v>
                </c:pt>
                <c:pt idx="242">
                  <c:v>1.5374894692502191E-2</c:v>
                </c:pt>
                <c:pt idx="243">
                  <c:v>-6.2435179423356107E-2</c:v>
                </c:pt>
                <c:pt idx="244">
                  <c:v>2.4115044247787529E-2</c:v>
                </c:pt>
                <c:pt idx="245">
                  <c:v>-1.9010585439619844E-2</c:v>
                </c:pt>
                <c:pt idx="246">
                  <c:v>2.202158114952685E-3</c:v>
                </c:pt>
                <c:pt idx="247">
                  <c:v>3.1201933640958069E-2</c:v>
                </c:pt>
                <c:pt idx="248">
                  <c:v>6.392499467291953E-4</c:v>
                </c:pt>
                <c:pt idx="249">
                  <c:v>-1.9165247018740079E-3</c:v>
                </c:pt>
                <c:pt idx="250">
                  <c:v>-9.3876680179218637E-3</c:v>
                </c:pt>
                <c:pt idx="251">
                  <c:v>-1.20611673486970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A5-4A66-A456-FFEAE1FF38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15-46AA-9F71-BDA5EF46C69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73:$C$524</c:f>
              <c:numCache>
                <c:formatCode>General</c:formatCode>
                <c:ptCount val="252"/>
                <c:pt idx="0">
                  <c:v>86.52</c:v>
                </c:pt>
                <c:pt idx="1">
                  <c:v>86.23</c:v>
                </c:pt>
                <c:pt idx="2">
                  <c:v>84.48</c:v>
                </c:pt>
                <c:pt idx="3">
                  <c:v>85.13</c:v>
                </c:pt>
                <c:pt idx="4">
                  <c:v>82.75</c:v>
                </c:pt>
                <c:pt idx="5">
                  <c:v>84.46</c:v>
                </c:pt>
                <c:pt idx="6">
                  <c:v>83.92</c:v>
                </c:pt>
                <c:pt idx="7">
                  <c:v>80.760000000000005</c:v>
                </c:pt>
                <c:pt idx="8">
                  <c:v>80.88</c:v>
                </c:pt>
                <c:pt idx="9">
                  <c:v>79.790000000000006</c:v>
                </c:pt>
                <c:pt idx="10">
                  <c:v>80.39</c:v>
                </c:pt>
                <c:pt idx="11">
                  <c:v>82.71</c:v>
                </c:pt>
                <c:pt idx="12">
                  <c:v>84.52</c:v>
                </c:pt>
                <c:pt idx="13">
                  <c:v>84.15</c:v>
                </c:pt>
                <c:pt idx="14">
                  <c:v>84.58</c:v>
                </c:pt>
                <c:pt idx="15">
                  <c:v>88.53</c:v>
                </c:pt>
                <c:pt idx="16">
                  <c:v>88.95</c:v>
                </c:pt>
                <c:pt idx="17">
                  <c:v>88.38</c:v>
                </c:pt>
                <c:pt idx="18">
                  <c:v>87.415000000000006</c:v>
                </c:pt>
                <c:pt idx="19">
                  <c:v>89.5</c:v>
                </c:pt>
                <c:pt idx="20">
                  <c:v>91.31</c:v>
                </c:pt>
                <c:pt idx="21">
                  <c:v>88.84</c:v>
                </c:pt>
                <c:pt idx="22">
                  <c:v>88.47</c:v>
                </c:pt>
                <c:pt idx="23">
                  <c:v>89.18</c:v>
                </c:pt>
                <c:pt idx="24">
                  <c:v>90.12</c:v>
                </c:pt>
                <c:pt idx="25">
                  <c:v>89.59</c:v>
                </c:pt>
                <c:pt idx="26">
                  <c:v>88.32</c:v>
                </c:pt>
                <c:pt idx="27">
                  <c:v>90.21</c:v>
                </c:pt>
                <c:pt idx="28">
                  <c:v>92.29</c:v>
                </c:pt>
                <c:pt idx="29">
                  <c:v>93.17</c:v>
                </c:pt>
                <c:pt idx="30">
                  <c:v>92.55</c:v>
                </c:pt>
                <c:pt idx="31">
                  <c:v>95.45</c:v>
                </c:pt>
                <c:pt idx="32">
                  <c:v>96.91</c:v>
                </c:pt>
                <c:pt idx="33">
                  <c:v>95.77</c:v>
                </c:pt>
                <c:pt idx="34">
                  <c:v>97.8</c:v>
                </c:pt>
                <c:pt idx="35">
                  <c:v>97.73</c:v>
                </c:pt>
                <c:pt idx="36">
                  <c:v>94.73</c:v>
                </c:pt>
                <c:pt idx="37">
                  <c:v>93.15</c:v>
                </c:pt>
                <c:pt idx="38">
                  <c:v>93.057000000000002</c:v>
                </c:pt>
                <c:pt idx="39">
                  <c:v>92.63</c:v>
                </c:pt>
                <c:pt idx="40">
                  <c:v>90.93</c:v>
                </c:pt>
                <c:pt idx="41">
                  <c:v>90.04</c:v>
                </c:pt>
                <c:pt idx="42">
                  <c:v>88.99</c:v>
                </c:pt>
                <c:pt idx="43">
                  <c:v>91.986999999999995</c:v>
                </c:pt>
                <c:pt idx="44">
                  <c:v>92.29</c:v>
                </c:pt>
                <c:pt idx="45">
                  <c:v>90.57</c:v>
                </c:pt>
                <c:pt idx="46">
                  <c:v>88.14</c:v>
                </c:pt>
                <c:pt idx="47">
                  <c:v>89.22</c:v>
                </c:pt>
                <c:pt idx="48">
                  <c:v>91.1</c:v>
                </c:pt>
                <c:pt idx="49">
                  <c:v>91.3</c:v>
                </c:pt>
                <c:pt idx="50">
                  <c:v>90.8</c:v>
                </c:pt>
                <c:pt idx="51">
                  <c:v>90.04</c:v>
                </c:pt>
                <c:pt idx="52">
                  <c:v>93.09</c:v>
                </c:pt>
                <c:pt idx="53">
                  <c:v>94.35</c:v>
                </c:pt>
                <c:pt idx="54">
                  <c:v>93.59</c:v>
                </c:pt>
                <c:pt idx="55">
                  <c:v>92.08</c:v>
                </c:pt>
                <c:pt idx="56">
                  <c:v>90.95</c:v>
                </c:pt>
                <c:pt idx="57">
                  <c:v>91.98</c:v>
                </c:pt>
                <c:pt idx="58">
                  <c:v>91.93</c:v>
                </c:pt>
                <c:pt idx="59">
                  <c:v>90.69</c:v>
                </c:pt>
                <c:pt idx="60">
                  <c:v>89.98</c:v>
                </c:pt>
                <c:pt idx="61">
                  <c:v>90.28</c:v>
                </c:pt>
                <c:pt idx="62">
                  <c:v>91.03</c:v>
                </c:pt>
                <c:pt idx="63">
                  <c:v>88.8</c:v>
                </c:pt>
                <c:pt idx="64">
                  <c:v>87.59</c:v>
                </c:pt>
                <c:pt idx="65">
                  <c:v>85.27</c:v>
                </c:pt>
                <c:pt idx="66">
                  <c:v>86.74</c:v>
                </c:pt>
                <c:pt idx="67">
                  <c:v>86.61</c:v>
                </c:pt>
                <c:pt idx="68">
                  <c:v>86.31</c:v>
                </c:pt>
                <c:pt idx="69">
                  <c:v>87.88</c:v>
                </c:pt>
                <c:pt idx="70">
                  <c:v>87.37</c:v>
                </c:pt>
                <c:pt idx="71">
                  <c:v>87.5</c:v>
                </c:pt>
                <c:pt idx="72">
                  <c:v>85.81</c:v>
                </c:pt>
                <c:pt idx="73">
                  <c:v>85.22</c:v>
                </c:pt>
                <c:pt idx="74">
                  <c:v>86.95</c:v>
                </c:pt>
                <c:pt idx="75">
                  <c:v>86.89</c:v>
                </c:pt>
                <c:pt idx="76">
                  <c:v>87.38</c:v>
                </c:pt>
                <c:pt idx="77">
                  <c:v>88.8</c:v>
                </c:pt>
                <c:pt idx="78">
                  <c:v>89.72</c:v>
                </c:pt>
                <c:pt idx="79">
                  <c:v>89.01</c:v>
                </c:pt>
                <c:pt idx="80">
                  <c:v>87.75</c:v>
                </c:pt>
                <c:pt idx="81">
                  <c:v>88.33</c:v>
                </c:pt>
                <c:pt idx="82">
                  <c:v>87.27</c:v>
                </c:pt>
                <c:pt idx="83">
                  <c:v>86.95</c:v>
                </c:pt>
                <c:pt idx="84">
                  <c:v>88.640100000000004</c:v>
                </c:pt>
                <c:pt idx="85">
                  <c:v>88.25</c:v>
                </c:pt>
                <c:pt idx="86">
                  <c:v>89.54</c:v>
                </c:pt>
                <c:pt idx="87">
                  <c:v>89.44</c:v>
                </c:pt>
                <c:pt idx="88">
                  <c:v>89.98</c:v>
                </c:pt>
                <c:pt idx="89">
                  <c:v>89.69</c:v>
                </c:pt>
                <c:pt idx="90">
                  <c:v>90.7</c:v>
                </c:pt>
                <c:pt idx="91">
                  <c:v>91.09</c:v>
                </c:pt>
                <c:pt idx="92">
                  <c:v>91.03</c:v>
                </c:pt>
                <c:pt idx="93">
                  <c:v>91.55</c:v>
                </c:pt>
                <c:pt idx="94">
                  <c:v>90.36</c:v>
                </c:pt>
                <c:pt idx="95">
                  <c:v>90.96</c:v>
                </c:pt>
                <c:pt idx="96">
                  <c:v>92.25</c:v>
                </c:pt>
                <c:pt idx="97">
                  <c:v>93.85</c:v>
                </c:pt>
                <c:pt idx="98">
                  <c:v>94.15</c:v>
                </c:pt>
                <c:pt idx="99">
                  <c:v>93.76</c:v>
                </c:pt>
                <c:pt idx="100">
                  <c:v>93.45</c:v>
                </c:pt>
                <c:pt idx="101">
                  <c:v>94.24</c:v>
                </c:pt>
                <c:pt idx="102">
                  <c:v>96.2</c:v>
                </c:pt>
                <c:pt idx="103">
                  <c:v>95.73</c:v>
                </c:pt>
                <c:pt idx="104">
                  <c:v>96.36</c:v>
                </c:pt>
                <c:pt idx="105">
                  <c:v>94.41</c:v>
                </c:pt>
                <c:pt idx="106">
                  <c:v>96.23</c:v>
                </c:pt>
                <c:pt idx="107">
                  <c:v>93.71</c:v>
                </c:pt>
                <c:pt idx="108">
                  <c:v>93.56</c:v>
                </c:pt>
                <c:pt idx="109">
                  <c:v>93.83</c:v>
                </c:pt>
                <c:pt idx="110">
                  <c:v>93.86</c:v>
                </c:pt>
                <c:pt idx="111">
                  <c:v>93.7</c:v>
                </c:pt>
                <c:pt idx="112">
                  <c:v>92.17</c:v>
                </c:pt>
                <c:pt idx="113">
                  <c:v>91.1</c:v>
                </c:pt>
                <c:pt idx="114">
                  <c:v>91.93</c:v>
                </c:pt>
                <c:pt idx="115">
                  <c:v>92.35</c:v>
                </c:pt>
                <c:pt idx="116">
                  <c:v>91.61</c:v>
                </c:pt>
                <c:pt idx="117">
                  <c:v>91.9</c:v>
                </c:pt>
                <c:pt idx="118">
                  <c:v>90.54</c:v>
                </c:pt>
                <c:pt idx="119">
                  <c:v>90.92</c:v>
                </c:pt>
                <c:pt idx="120">
                  <c:v>91.45</c:v>
                </c:pt>
                <c:pt idx="121">
                  <c:v>92.31</c:v>
                </c:pt>
                <c:pt idx="122">
                  <c:v>92.29</c:v>
                </c:pt>
                <c:pt idx="123">
                  <c:v>92.04</c:v>
                </c:pt>
                <c:pt idx="124">
                  <c:v>91.18</c:v>
                </c:pt>
                <c:pt idx="125">
                  <c:v>92.39</c:v>
                </c:pt>
                <c:pt idx="126">
                  <c:v>91.25</c:v>
                </c:pt>
                <c:pt idx="127">
                  <c:v>90.76</c:v>
                </c:pt>
                <c:pt idx="128">
                  <c:v>90.71</c:v>
                </c:pt>
                <c:pt idx="129">
                  <c:v>89.27</c:v>
                </c:pt>
                <c:pt idx="130">
                  <c:v>89.51</c:v>
                </c:pt>
                <c:pt idx="131">
                  <c:v>89.58</c:v>
                </c:pt>
                <c:pt idx="132">
                  <c:v>90.19</c:v>
                </c:pt>
                <c:pt idx="133">
                  <c:v>90.81</c:v>
                </c:pt>
                <c:pt idx="134">
                  <c:v>92.24</c:v>
                </c:pt>
                <c:pt idx="135">
                  <c:v>91.98</c:v>
                </c:pt>
                <c:pt idx="136">
                  <c:v>91.93</c:v>
                </c:pt>
                <c:pt idx="137">
                  <c:v>93.28</c:v>
                </c:pt>
                <c:pt idx="138">
                  <c:v>93.13</c:v>
                </c:pt>
                <c:pt idx="139">
                  <c:v>93.44</c:v>
                </c:pt>
                <c:pt idx="140">
                  <c:v>93.26</c:v>
                </c:pt>
                <c:pt idx="141">
                  <c:v>93.41</c:v>
                </c:pt>
                <c:pt idx="142">
                  <c:v>93.71</c:v>
                </c:pt>
                <c:pt idx="143">
                  <c:v>92.11</c:v>
                </c:pt>
                <c:pt idx="144">
                  <c:v>91.2</c:v>
                </c:pt>
                <c:pt idx="145">
                  <c:v>91.62</c:v>
                </c:pt>
                <c:pt idx="146">
                  <c:v>93.35</c:v>
                </c:pt>
                <c:pt idx="147">
                  <c:v>93.87</c:v>
                </c:pt>
                <c:pt idx="148">
                  <c:v>94.68</c:v>
                </c:pt>
                <c:pt idx="149">
                  <c:v>94.78</c:v>
                </c:pt>
                <c:pt idx="150">
                  <c:v>94.6</c:v>
                </c:pt>
                <c:pt idx="151">
                  <c:v>93.75</c:v>
                </c:pt>
                <c:pt idx="152">
                  <c:v>92.927000000000007</c:v>
                </c:pt>
                <c:pt idx="153">
                  <c:v>92.79</c:v>
                </c:pt>
                <c:pt idx="154">
                  <c:v>92.95</c:v>
                </c:pt>
                <c:pt idx="155">
                  <c:v>93.72</c:v>
                </c:pt>
                <c:pt idx="156">
                  <c:v>93</c:v>
                </c:pt>
                <c:pt idx="157">
                  <c:v>91.61</c:v>
                </c:pt>
                <c:pt idx="158">
                  <c:v>92.06</c:v>
                </c:pt>
                <c:pt idx="159">
                  <c:v>92.531999999999996</c:v>
                </c:pt>
                <c:pt idx="160">
                  <c:v>92.27</c:v>
                </c:pt>
                <c:pt idx="161">
                  <c:v>93.65</c:v>
                </c:pt>
                <c:pt idx="162">
                  <c:v>92.34</c:v>
                </c:pt>
                <c:pt idx="163">
                  <c:v>92.76</c:v>
                </c:pt>
                <c:pt idx="164">
                  <c:v>92.79</c:v>
                </c:pt>
                <c:pt idx="165">
                  <c:v>93.19</c:v>
                </c:pt>
                <c:pt idx="166">
                  <c:v>93.87</c:v>
                </c:pt>
                <c:pt idx="167">
                  <c:v>93.4</c:v>
                </c:pt>
                <c:pt idx="168">
                  <c:v>93.9</c:v>
                </c:pt>
                <c:pt idx="169">
                  <c:v>96.19</c:v>
                </c:pt>
                <c:pt idx="170">
                  <c:v>97.46</c:v>
                </c:pt>
                <c:pt idx="171">
                  <c:v>97.528999999999996</c:v>
                </c:pt>
                <c:pt idx="172">
                  <c:v>97.43</c:v>
                </c:pt>
                <c:pt idx="173">
                  <c:v>97.08</c:v>
                </c:pt>
                <c:pt idx="174">
                  <c:v>97.7</c:v>
                </c:pt>
                <c:pt idx="175">
                  <c:v>98.78</c:v>
                </c:pt>
                <c:pt idx="176">
                  <c:v>97.96</c:v>
                </c:pt>
                <c:pt idx="177">
                  <c:v>98.9</c:v>
                </c:pt>
                <c:pt idx="178">
                  <c:v>99.91</c:v>
                </c:pt>
                <c:pt idx="179">
                  <c:v>99.34</c:v>
                </c:pt>
                <c:pt idx="180">
                  <c:v>98.67</c:v>
                </c:pt>
                <c:pt idx="181">
                  <c:v>98.36</c:v>
                </c:pt>
                <c:pt idx="182">
                  <c:v>99.67</c:v>
                </c:pt>
                <c:pt idx="183">
                  <c:v>98.83</c:v>
                </c:pt>
                <c:pt idx="184">
                  <c:v>97.55</c:v>
                </c:pt>
                <c:pt idx="185">
                  <c:v>97</c:v>
                </c:pt>
                <c:pt idx="186">
                  <c:v>97.05</c:v>
                </c:pt>
                <c:pt idx="187">
                  <c:v>97.43</c:v>
                </c:pt>
                <c:pt idx="188">
                  <c:v>98.85</c:v>
                </c:pt>
                <c:pt idx="189">
                  <c:v>97.89</c:v>
                </c:pt>
                <c:pt idx="190">
                  <c:v>98.37</c:v>
                </c:pt>
                <c:pt idx="191">
                  <c:v>99.82</c:v>
                </c:pt>
                <c:pt idx="192">
                  <c:v>102.28</c:v>
                </c:pt>
                <c:pt idx="193">
                  <c:v>102.361</c:v>
                </c:pt>
                <c:pt idx="194">
                  <c:v>103.64</c:v>
                </c:pt>
                <c:pt idx="195">
                  <c:v>102.84</c:v>
                </c:pt>
                <c:pt idx="196">
                  <c:v>103.56</c:v>
                </c:pt>
                <c:pt idx="197">
                  <c:v>104.26</c:v>
                </c:pt>
                <c:pt idx="198">
                  <c:v>104.18</c:v>
                </c:pt>
                <c:pt idx="199">
                  <c:v>102.86</c:v>
                </c:pt>
                <c:pt idx="200">
                  <c:v>103.18</c:v>
                </c:pt>
                <c:pt idx="201">
                  <c:v>104.23</c:v>
                </c:pt>
                <c:pt idx="202">
                  <c:v>103.42</c:v>
                </c:pt>
                <c:pt idx="203">
                  <c:v>103.745</c:v>
                </c:pt>
                <c:pt idx="204">
                  <c:v>103.92</c:v>
                </c:pt>
                <c:pt idx="205">
                  <c:v>103.49</c:v>
                </c:pt>
                <c:pt idx="206">
                  <c:v>101.86</c:v>
                </c:pt>
                <c:pt idx="207">
                  <c:v>101.85</c:v>
                </c:pt>
                <c:pt idx="208">
                  <c:v>100.73</c:v>
                </c:pt>
                <c:pt idx="209">
                  <c:v>102.688</c:v>
                </c:pt>
                <c:pt idx="210">
                  <c:v>102.53</c:v>
                </c:pt>
                <c:pt idx="211">
                  <c:v>103.95</c:v>
                </c:pt>
                <c:pt idx="212">
                  <c:v>106.46</c:v>
                </c:pt>
                <c:pt idx="213">
                  <c:v>107.1</c:v>
                </c:pt>
                <c:pt idx="214">
                  <c:v>106.98</c:v>
                </c:pt>
                <c:pt idx="215">
                  <c:v>107.43</c:v>
                </c:pt>
                <c:pt idx="216">
                  <c:v>108.19</c:v>
                </c:pt>
                <c:pt idx="217">
                  <c:v>108.39</c:v>
                </c:pt>
                <c:pt idx="218">
                  <c:v>109.6</c:v>
                </c:pt>
                <c:pt idx="219">
                  <c:v>108.21</c:v>
                </c:pt>
                <c:pt idx="220">
                  <c:v>109.74</c:v>
                </c:pt>
                <c:pt idx="221">
                  <c:v>111.63</c:v>
                </c:pt>
                <c:pt idx="222">
                  <c:v>111.97</c:v>
                </c:pt>
                <c:pt idx="223">
                  <c:v>112.25</c:v>
                </c:pt>
                <c:pt idx="224">
                  <c:v>112.3</c:v>
                </c:pt>
                <c:pt idx="225">
                  <c:v>112.94</c:v>
                </c:pt>
                <c:pt idx="226">
                  <c:v>114.29</c:v>
                </c:pt>
                <c:pt idx="227">
                  <c:v>114.73</c:v>
                </c:pt>
                <c:pt idx="228">
                  <c:v>116.62</c:v>
                </c:pt>
                <c:pt idx="229">
                  <c:v>115.06</c:v>
                </c:pt>
                <c:pt idx="230">
                  <c:v>115.64</c:v>
                </c:pt>
                <c:pt idx="231">
                  <c:v>117.38</c:v>
                </c:pt>
                <c:pt idx="232">
                  <c:v>119.18</c:v>
                </c:pt>
                <c:pt idx="233">
                  <c:v>118.7</c:v>
                </c:pt>
                <c:pt idx="234">
                  <c:v>113.753</c:v>
                </c:pt>
                <c:pt idx="235">
                  <c:v>113.11</c:v>
                </c:pt>
                <c:pt idx="236">
                  <c:v>110.95</c:v>
                </c:pt>
                <c:pt idx="237">
                  <c:v>110.84</c:v>
                </c:pt>
                <c:pt idx="238">
                  <c:v>110.82</c:v>
                </c:pt>
                <c:pt idx="239">
                  <c:v>109.32</c:v>
                </c:pt>
                <c:pt idx="240">
                  <c:v>110.24</c:v>
                </c:pt>
                <c:pt idx="241">
                  <c:v>110.21</c:v>
                </c:pt>
                <c:pt idx="242">
                  <c:v>111.59</c:v>
                </c:pt>
                <c:pt idx="243">
                  <c:v>107.34</c:v>
                </c:pt>
                <c:pt idx="244">
                  <c:v>108.95</c:v>
                </c:pt>
                <c:pt idx="245">
                  <c:v>106.95</c:v>
                </c:pt>
                <c:pt idx="246">
                  <c:v>106.17</c:v>
                </c:pt>
                <c:pt idx="247">
                  <c:v>106.55</c:v>
                </c:pt>
                <c:pt idx="248">
                  <c:v>108.36</c:v>
                </c:pt>
                <c:pt idx="249">
                  <c:v>108.55</c:v>
                </c:pt>
                <c:pt idx="250">
                  <c:v>107.47</c:v>
                </c:pt>
                <c:pt idx="251">
                  <c:v>106.93</c:v>
                </c:pt>
              </c:numCache>
            </c:numRef>
          </c:xVal>
          <c:yVal>
            <c:numRef>
              <c:f>'GDX vs GLD 2008-2009'!$B$273:$B$524</c:f>
              <c:numCache>
                <c:formatCode>General</c:formatCode>
                <c:ptCount val="252"/>
                <c:pt idx="0">
                  <c:v>33.880000000000003</c:v>
                </c:pt>
                <c:pt idx="1">
                  <c:v>33.32</c:v>
                </c:pt>
                <c:pt idx="2">
                  <c:v>31.74</c:v>
                </c:pt>
                <c:pt idx="3">
                  <c:v>32.61</c:v>
                </c:pt>
                <c:pt idx="4">
                  <c:v>30.05</c:v>
                </c:pt>
                <c:pt idx="5">
                  <c:v>31.79</c:v>
                </c:pt>
                <c:pt idx="6">
                  <c:v>31.31</c:v>
                </c:pt>
                <c:pt idx="7">
                  <c:v>28.95</c:v>
                </c:pt>
                <c:pt idx="8">
                  <c:v>29.52</c:v>
                </c:pt>
                <c:pt idx="9">
                  <c:v>28.2</c:v>
                </c:pt>
                <c:pt idx="10">
                  <c:v>29.13</c:v>
                </c:pt>
                <c:pt idx="11">
                  <c:v>30.93</c:v>
                </c:pt>
                <c:pt idx="12">
                  <c:v>30.88</c:v>
                </c:pt>
                <c:pt idx="13">
                  <c:v>31.65</c:v>
                </c:pt>
                <c:pt idx="14">
                  <c:v>31.46</c:v>
                </c:pt>
                <c:pt idx="15">
                  <c:v>34.14</c:v>
                </c:pt>
                <c:pt idx="16">
                  <c:v>33.97</c:v>
                </c:pt>
                <c:pt idx="17">
                  <c:v>33.47</c:v>
                </c:pt>
                <c:pt idx="18">
                  <c:v>32.729999999999997</c:v>
                </c:pt>
                <c:pt idx="19">
                  <c:v>34.4</c:v>
                </c:pt>
                <c:pt idx="20">
                  <c:v>34.229999999999997</c:v>
                </c:pt>
                <c:pt idx="21">
                  <c:v>32.9</c:v>
                </c:pt>
                <c:pt idx="22">
                  <c:v>33.36</c:v>
                </c:pt>
                <c:pt idx="23">
                  <c:v>34.06</c:v>
                </c:pt>
                <c:pt idx="24">
                  <c:v>34.700000000000003</c:v>
                </c:pt>
                <c:pt idx="25">
                  <c:v>35.42</c:v>
                </c:pt>
                <c:pt idx="26">
                  <c:v>34.369999999999997</c:v>
                </c:pt>
                <c:pt idx="27">
                  <c:v>34</c:v>
                </c:pt>
                <c:pt idx="28">
                  <c:v>36.33</c:v>
                </c:pt>
                <c:pt idx="29">
                  <c:v>36.479999999999997</c:v>
                </c:pt>
                <c:pt idx="30">
                  <c:v>35.68</c:v>
                </c:pt>
                <c:pt idx="31">
                  <c:v>37</c:v>
                </c:pt>
                <c:pt idx="32">
                  <c:v>37.369999999999997</c:v>
                </c:pt>
                <c:pt idx="33">
                  <c:v>35.64</c:v>
                </c:pt>
                <c:pt idx="34">
                  <c:v>37.03</c:v>
                </c:pt>
                <c:pt idx="35">
                  <c:v>36.47</c:v>
                </c:pt>
                <c:pt idx="36">
                  <c:v>33.5</c:v>
                </c:pt>
                <c:pt idx="37">
                  <c:v>32.9</c:v>
                </c:pt>
                <c:pt idx="38">
                  <c:v>33.5</c:v>
                </c:pt>
                <c:pt idx="39">
                  <c:v>33.36</c:v>
                </c:pt>
                <c:pt idx="40">
                  <c:v>31.09</c:v>
                </c:pt>
                <c:pt idx="41">
                  <c:v>31.68</c:v>
                </c:pt>
                <c:pt idx="42">
                  <c:v>31.4</c:v>
                </c:pt>
                <c:pt idx="43">
                  <c:v>33.020000000000003</c:v>
                </c:pt>
                <c:pt idx="44">
                  <c:v>32.880000000000003</c:v>
                </c:pt>
                <c:pt idx="45">
                  <c:v>31.55</c:v>
                </c:pt>
                <c:pt idx="46">
                  <c:v>29.67</c:v>
                </c:pt>
                <c:pt idx="47">
                  <c:v>31.34</c:v>
                </c:pt>
                <c:pt idx="48">
                  <c:v>32.68</c:v>
                </c:pt>
                <c:pt idx="49">
                  <c:v>33.08</c:v>
                </c:pt>
                <c:pt idx="50">
                  <c:v>32.56</c:v>
                </c:pt>
                <c:pt idx="51">
                  <c:v>31.85</c:v>
                </c:pt>
                <c:pt idx="52">
                  <c:v>35.07</c:v>
                </c:pt>
                <c:pt idx="53">
                  <c:v>37.46</c:v>
                </c:pt>
                <c:pt idx="54">
                  <c:v>37.549999999999997</c:v>
                </c:pt>
                <c:pt idx="55">
                  <c:v>37.71</c:v>
                </c:pt>
                <c:pt idx="56">
                  <c:v>36.86</c:v>
                </c:pt>
                <c:pt idx="57">
                  <c:v>38.47</c:v>
                </c:pt>
                <c:pt idx="58">
                  <c:v>38.57</c:v>
                </c:pt>
                <c:pt idx="59">
                  <c:v>37</c:v>
                </c:pt>
                <c:pt idx="60">
                  <c:v>36.4</c:v>
                </c:pt>
                <c:pt idx="61">
                  <c:v>36.880000000000003</c:v>
                </c:pt>
                <c:pt idx="62">
                  <c:v>38.6</c:v>
                </c:pt>
                <c:pt idx="63">
                  <c:v>37.1</c:v>
                </c:pt>
                <c:pt idx="64">
                  <c:v>34.869999999999997</c:v>
                </c:pt>
                <c:pt idx="65">
                  <c:v>33.200000000000003</c:v>
                </c:pt>
                <c:pt idx="66">
                  <c:v>33.43</c:v>
                </c:pt>
                <c:pt idx="67">
                  <c:v>33.53</c:v>
                </c:pt>
                <c:pt idx="68">
                  <c:v>33.04</c:v>
                </c:pt>
                <c:pt idx="69">
                  <c:v>33.770000000000003</c:v>
                </c:pt>
                <c:pt idx="70">
                  <c:v>33.69</c:v>
                </c:pt>
                <c:pt idx="71">
                  <c:v>33.89</c:v>
                </c:pt>
                <c:pt idx="72">
                  <c:v>32.28</c:v>
                </c:pt>
                <c:pt idx="73">
                  <c:v>30.97</c:v>
                </c:pt>
                <c:pt idx="74">
                  <c:v>32.19</c:v>
                </c:pt>
                <c:pt idx="75">
                  <c:v>31.4</c:v>
                </c:pt>
                <c:pt idx="76">
                  <c:v>31.6</c:v>
                </c:pt>
                <c:pt idx="77">
                  <c:v>32.74</c:v>
                </c:pt>
                <c:pt idx="78">
                  <c:v>34.65</c:v>
                </c:pt>
                <c:pt idx="79">
                  <c:v>34.369999999999997</c:v>
                </c:pt>
                <c:pt idx="80">
                  <c:v>33.11</c:v>
                </c:pt>
                <c:pt idx="81">
                  <c:v>33.89</c:v>
                </c:pt>
                <c:pt idx="82">
                  <c:v>32.909999999999997</c:v>
                </c:pt>
                <c:pt idx="83">
                  <c:v>33.04</c:v>
                </c:pt>
                <c:pt idx="84">
                  <c:v>35.029899999999998</c:v>
                </c:pt>
                <c:pt idx="85">
                  <c:v>34.78</c:v>
                </c:pt>
                <c:pt idx="86">
                  <c:v>36.857999999999997</c:v>
                </c:pt>
                <c:pt idx="87">
                  <c:v>36.549999999999997</c:v>
                </c:pt>
                <c:pt idx="88">
                  <c:v>37.46</c:v>
                </c:pt>
                <c:pt idx="89">
                  <c:v>37.31</c:v>
                </c:pt>
                <c:pt idx="90">
                  <c:v>38.96</c:v>
                </c:pt>
                <c:pt idx="91">
                  <c:v>37.94</c:v>
                </c:pt>
                <c:pt idx="92">
                  <c:v>38.049999999999997</c:v>
                </c:pt>
                <c:pt idx="93">
                  <c:v>37.65</c:v>
                </c:pt>
                <c:pt idx="94">
                  <c:v>37.49</c:v>
                </c:pt>
                <c:pt idx="95">
                  <c:v>38.43</c:v>
                </c:pt>
                <c:pt idx="96">
                  <c:v>40.47</c:v>
                </c:pt>
                <c:pt idx="97">
                  <c:v>41.24</c:v>
                </c:pt>
                <c:pt idx="98">
                  <c:v>42.05</c:v>
                </c:pt>
                <c:pt idx="99">
                  <c:v>41.84</c:v>
                </c:pt>
                <c:pt idx="100">
                  <c:v>41.22</c:v>
                </c:pt>
                <c:pt idx="101">
                  <c:v>43.01</c:v>
                </c:pt>
                <c:pt idx="102">
                  <c:v>44.16</c:v>
                </c:pt>
                <c:pt idx="103">
                  <c:v>43.41</c:v>
                </c:pt>
                <c:pt idx="104">
                  <c:v>44.55</c:v>
                </c:pt>
                <c:pt idx="105">
                  <c:v>42.16</c:v>
                </c:pt>
                <c:pt idx="106">
                  <c:v>43.51</c:v>
                </c:pt>
                <c:pt idx="107">
                  <c:v>41.33</c:v>
                </c:pt>
                <c:pt idx="108">
                  <c:v>41.3</c:v>
                </c:pt>
                <c:pt idx="109">
                  <c:v>41.09</c:v>
                </c:pt>
                <c:pt idx="110">
                  <c:v>40.799999999999997</c:v>
                </c:pt>
                <c:pt idx="111">
                  <c:v>40.92</c:v>
                </c:pt>
                <c:pt idx="112">
                  <c:v>39.54</c:v>
                </c:pt>
                <c:pt idx="113">
                  <c:v>37.97</c:v>
                </c:pt>
                <c:pt idx="114">
                  <c:v>38.369999999999997</c:v>
                </c:pt>
                <c:pt idx="115">
                  <c:v>38.229999999999997</c:v>
                </c:pt>
                <c:pt idx="116">
                  <c:v>37.200000000000003</c:v>
                </c:pt>
                <c:pt idx="117">
                  <c:v>38.39</c:v>
                </c:pt>
                <c:pt idx="118">
                  <c:v>35.74</c:v>
                </c:pt>
                <c:pt idx="119">
                  <c:v>37.33</c:v>
                </c:pt>
                <c:pt idx="120">
                  <c:v>38.49</c:v>
                </c:pt>
                <c:pt idx="121">
                  <c:v>39.99</c:v>
                </c:pt>
                <c:pt idx="122">
                  <c:v>39.200000000000003</c:v>
                </c:pt>
                <c:pt idx="123">
                  <c:v>39.15</c:v>
                </c:pt>
                <c:pt idx="124">
                  <c:v>37.814999999999998</c:v>
                </c:pt>
                <c:pt idx="125">
                  <c:v>39.409999999999997</c:v>
                </c:pt>
                <c:pt idx="126">
                  <c:v>38.31</c:v>
                </c:pt>
                <c:pt idx="127">
                  <c:v>36.94</c:v>
                </c:pt>
                <c:pt idx="128">
                  <c:v>36.51</c:v>
                </c:pt>
                <c:pt idx="129">
                  <c:v>35.19</c:v>
                </c:pt>
                <c:pt idx="130">
                  <c:v>35.31</c:v>
                </c:pt>
                <c:pt idx="131">
                  <c:v>35.14</c:v>
                </c:pt>
                <c:pt idx="132">
                  <c:v>35.93</c:v>
                </c:pt>
                <c:pt idx="133">
                  <c:v>36.76</c:v>
                </c:pt>
                <c:pt idx="134">
                  <c:v>38.29</c:v>
                </c:pt>
                <c:pt idx="135">
                  <c:v>38.33</c:v>
                </c:pt>
                <c:pt idx="136">
                  <c:v>38.64</c:v>
                </c:pt>
                <c:pt idx="137">
                  <c:v>40.229999999999997</c:v>
                </c:pt>
                <c:pt idx="138">
                  <c:v>39.74</c:v>
                </c:pt>
                <c:pt idx="139">
                  <c:v>39.770000000000003</c:v>
                </c:pt>
                <c:pt idx="140">
                  <c:v>39.96</c:v>
                </c:pt>
                <c:pt idx="141">
                  <c:v>39.9</c:v>
                </c:pt>
                <c:pt idx="142">
                  <c:v>39.85</c:v>
                </c:pt>
                <c:pt idx="143">
                  <c:v>38.35</c:v>
                </c:pt>
                <c:pt idx="144">
                  <c:v>37.18</c:v>
                </c:pt>
                <c:pt idx="145">
                  <c:v>38.159999999999997</c:v>
                </c:pt>
                <c:pt idx="146">
                  <c:v>39.765000000000001</c:v>
                </c:pt>
                <c:pt idx="147">
                  <c:v>40.770000000000003</c:v>
                </c:pt>
                <c:pt idx="148">
                  <c:v>41.08</c:v>
                </c:pt>
                <c:pt idx="149">
                  <c:v>40.950000000000003</c:v>
                </c:pt>
                <c:pt idx="150">
                  <c:v>40.85</c:v>
                </c:pt>
                <c:pt idx="151">
                  <c:v>39.979999999999997</c:v>
                </c:pt>
                <c:pt idx="152">
                  <c:v>39.1</c:v>
                </c:pt>
                <c:pt idx="153">
                  <c:v>38.43</c:v>
                </c:pt>
                <c:pt idx="154">
                  <c:v>38.79</c:v>
                </c:pt>
                <c:pt idx="155">
                  <c:v>39.880000000000003</c:v>
                </c:pt>
                <c:pt idx="156">
                  <c:v>39.21</c:v>
                </c:pt>
                <c:pt idx="157">
                  <c:v>37.299999999999997</c:v>
                </c:pt>
                <c:pt idx="158">
                  <c:v>37.869999999999997</c:v>
                </c:pt>
                <c:pt idx="159">
                  <c:v>38.235999999999997</c:v>
                </c:pt>
                <c:pt idx="160">
                  <c:v>38.61</c:v>
                </c:pt>
                <c:pt idx="161">
                  <c:v>39.299999999999997</c:v>
                </c:pt>
                <c:pt idx="162">
                  <c:v>38.892000000000003</c:v>
                </c:pt>
                <c:pt idx="163">
                  <c:v>39.24</c:v>
                </c:pt>
                <c:pt idx="164">
                  <c:v>38.82</c:v>
                </c:pt>
                <c:pt idx="165">
                  <c:v>39.57</c:v>
                </c:pt>
                <c:pt idx="166">
                  <c:v>40.18</c:v>
                </c:pt>
                <c:pt idx="167">
                  <c:v>39.51</c:v>
                </c:pt>
                <c:pt idx="168">
                  <c:v>38.79</c:v>
                </c:pt>
                <c:pt idx="169">
                  <c:v>42.48</c:v>
                </c:pt>
                <c:pt idx="170">
                  <c:v>44.65</c:v>
                </c:pt>
                <c:pt idx="171">
                  <c:v>45.02</c:v>
                </c:pt>
                <c:pt idx="172">
                  <c:v>45.11</c:v>
                </c:pt>
                <c:pt idx="173">
                  <c:v>44.12</c:v>
                </c:pt>
                <c:pt idx="174">
                  <c:v>45.54</c:v>
                </c:pt>
                <c:pt idx="175">
                  <c:v>46.09</c:v>
                </c:pt>
                <c:pt idx="176">
                  <c:v>45.39</c:v>
                </c:pt>
                <c:pt idx="177">
                  <c:v>46.85</c:v>
                </c:pt>
                <c:pt idx="178">
                  <c:v>48</c:v>
                </c:pt>
                <c:pt idx="179">
                  <c:v>47.78</c:v>
                </c:pt>
                <c:pt idx="180">
                  <c:v>45.92</c:v>
                </c:pt>
                <c:pt idx="181">
                  <c:v>45.15</c:v>
                </c:pt>
                <c:pt idx="182">
                  <c:v>46.26</c:v>
                </c:pt>
                <c:pt idx="183">
                  <c:v>44.84</c:v>
                </c:pt>
                <c:pt idx="184">
                  <c:v>43.74</c:v>
                </c:pt>
                <c:pt idx="185">
                  <c:v>43.07</c:v>
                </c:pt>
                <c:pt idx="186">
                  <c:v>43.04</c:v>
                </c:pt>
                <c:pt idx="187">
                  <c:v>44.46</c:v>
                </c:pt>
                <c:pt idx="188">
                  <c:v>45.29</c:v>
                </c:pt>
                <c:pt idx="189">
                  <c:v>43.06</c:v>
                </c:pt>
                <c:pt idx="190">
                  <c:v>42.76</c:v>
                </c:pt>
                <c:pt idx="191">
                  <c:v>44.56</c:v>
                </c:pt>
                <c:pt idx="192">
                  <c:v>47.6</c:v>
                </c:pt>
                <c:pt idx="193">
                  <c:v>47.9</c:v>
                </c:pt>
                <c:pt idx="194">
                  <c:v>48.69</c:v>
                </c:pt>
                <c:pt idx="195">
                  <c:v>48.29</c:v>
                </c:pt>
                <c:pt idx="196">
                  <c:v>48.28</c:v>
                </c:pt>
                <c:pt idx="197">
                  <c:v>49.19</c:v>
                </c:pt>
                <c:pt idx="198">
                  <c:v>49.13</c:v>
                </c:pt>
                <c:pt idx="199">
                  <c:v>48.16</c:v>
                </c:pt>
                <c:pt idx="200">
                  <c:v>48.38</c:v>
                </c:pt>
                <c:pt idx="201">
                  <c:v>48.53</c:v>
                </c:pt>
                <c:pt idx="202">
                  <c:v>47.5</c:v>
                </c:pt>
                <c:pt idx="203">
                  <c:v>47.39</c:v>
                </c:pt>
                <c:pt idx="204">
                  <c:v>46.99</c:v>
                </c:pt>
                <c:pt idx="205">
                  <c:v>46.69</c:v>
                </c:pt>
                <c:pt idx="206">
                  <c:v>44.69</c:v>
                </c:pt>
                <c:pt idx="207">
                  <c:v>44.47</c:v>
                </c:pt>
                <c:pt idx="208">
                  <c:v>41.87</c:v>
                </c:pt>
                <c:pt idx="209">
                  <c:v>43.8</c:v>
                </c:pt>
                <c:pt idx="210">
                  <c:v>42.37</c:v>
                </c:pt>
                <c:pt idx="211">
                  <c:v>42.88</c:v>
                </c:pt>
                <c:pt idx="212">
                  <c:v>46.18</c:v>
                </c:pt>
                <c:pt idx="213">
                  <c:v>46.53</c:v>
                </c:pt>
                <c:pt idx="214">
                  <c:v>46.72</c:v>
                </c:pt>
                <c:pt idx="215">
                  <c:v>47.62</c:v>
                </c:pt>
                <c:pt idx="216">
                  <c:v>49.28</c:v>
                </c:pt>
                <c:pt idx="217">
                  <c:v>49.661999999999999</c:v>
                </c:pt>
                <c:pt idx="218">
                  <c:v>49.9</c:v>
                </c:pt>
                <c:pt idx="219">
                  <c:v>48.44</c:v>
                </c:pt>
                <c:pt idx="220">
                  <c:v>49.78</c:v>
                </c:pt>
                <c:pt idx="221">
                  <c:v>51.34</c:v>
                </c:pt>
                <c:pt idx="222">
                  <c:v>51.53</c:v>
                </c:pt>
                <c:pt idx="223">
                  <c:v>50.99</c:v>
                </c:pt>
                <c:pt idx="224">
                  <c:v>51.1</c:v>
                </c:pt>
                <c:pt idx="225">
                  <c:v>50.82</c:v>
                </c:pt>
                <c:pt idx="226">
                  <c:v>51.68</c:v>
                </c:pt>
                <c:pt idx="227">
                  <c:v>51.45</c:v>
                </c:pt>
                <c:pt idx="228">
                  <c:v>52.83</c:v>
                </c:pt>
                <c:pt idx="229">
                  <c:v>50.82</c:v>
                </c:pt>
                <c:pt idx="230">
                  <c:v>51.106900000000003</c:v>
                </c:pt>
                <c:pt idx="231">
                  <c:v>53.68</c:v>
                </c:pt>
                <c:pt idx="232">
                  <c:v>54.78</c:v>
                </c:pt>
                <c:pt idx="233">
                  <c:v>53.53</c:v>
                </c:pt>
                <c:pt idx="234">
                  <c:v>50.69</c:v>
                </c:pt>
                <c:pt idx="235">
                  <c:v>49.76</c:v>
                </c:pt>
                <c:pt idx="236">
                  <c:v>47.75</c:v>
                </c:pt>
                <c:pt idx="237">
                  <c:v>48.79</c:v>
                </c:pt>
                <c:pt idx="238">
                  <c:v>48.74</c:v>
                </c:pt>
                <c:pt idx="239">
                  <c:v>47.82</c:v>
                </c:pt>
                <c:pt idx="240">
                  <c:v>48.465000000000003</c:v>
                </c:pt>
                <c:pt idx="241">
                  <c:v>47.48</c:v>
                </c:pt>
                <c:pt idx="242">
                  <c:v>48.21</c:v>
                </c:pt>
                <c:pt idx="243">
                  <c:v>45.2</c:v>
                </c:pt>
                <c:pt idx="244">
                  <c:v>46.29</c:v>
                </c:pt>
                <c:pt idx="245">
                  <c:v>45.41</c:v>
                </c:pt>
                <c:pt idx="246">
                  <c:v>45.51</c:v>
                </c:pt>
                <c:pt idx="247">
                  <c:v>46.93</c:v>
                </c:pt>
                <c:pt idx="248">
                  <c:v>46.96</c:v>
                </c:pt>
                <c:pt idx="249">
                  <c:v>46.87</c:v>
                </c:pt>
                <c:pt idx="250">
                  <c:v>46.43</c:v>
                </c:pt>
                <c:pt idx="251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15-46AA-9F71-BDA5EF46C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21:$C$272</c:f>
              <c:numCache>
                <c:formatCode>General</c:formatCode>
                <c:ptCount val="252"/>
                <c:pt idx="0">
                  <c:v>84.86</c:v>
                </c:pt>
                <c:pt idx="1">
                  <c:v>85.57</c:v>
                </c:pt>
                <c:pt idx="2">
                  <c:v>85.13</c:v>
                </c:pt>
                <c:pt idx="3">
                  <c:v>84.77</c:v>
                </c:pt>
                <c:pt idx="4">
                  <c:v>86.78</c:v>
                </c:pt>
                <c:pt idx="5">
                  <c:v>86.549899999999994</c:v>
                </c:pt>
                <c:pt idx="6">
                  <c:v>88.25</c:v>
                </c:pt>
                <c:pt idx="7">
                  <c:v>88.58</c:v>
                </c:pt>
                <c:pt idx="8">
                  <c:v>89.539900000000003</c:v>
                </c:pt>
                <c:pt idx="9">
                  <c:v>87.99</c:v>
                </c:pt>
                <c:pt idx="10">
                  <c:v>86.7</c:v>
                </c:pt>
                <c:pt idx="11">
                  <c:v>86.500100000000003</c:v>
                </c:pt>
                <c:pt idx="12">
                  <c:v>87.42</c:v>
                </c:pt>
                <c:pt idx="13">
                  <c:v>88.169899999999998</c:v>
                </c:pt>
                <c:pt idx="14">
                  <c:v>87.89</c:v>
                </c:pt>
                <c:pt idx="15">
                  <c:v>90.08</c:v>
                </c:pt>
                <c:pt idx="16">
                  <c:v>90.3</c:v>
                </c:pt>
                <c:pt idx="17">
                  <c:v>91.75</c:v>
                </c:pt>
                <c:pt idx="18">
                  <c:v>91.15</c:v>
                </c:pt>
                <c:pt idx="19">
                  <c:v>92.060100000000006</c:v>
                </c:pt>
                <c:pt idx="20">
                  <c:v>91.4</c:v>
                </c:pt>
                <c:pt idx="21">
                  <c:v>89.349900000000005</c:v>
                </c:pt>
                <c:pt idx="22">
                  <c:v>89.1</c:v>
                </c:pt>
                <c:pt idx="23">
                  <c:v>87.68</c:v>
                </c:pt>
                <c:pt idx="24">
                  <c:v>88.9499</c:v>
                </c:pt>
                <c:pt idx="25">
                  <c:v>89.85</c:v>
                </c:pt>
                <c:pt idx="26">
                  <c:v>91</c:v>
                </c:pt>
                <c:pt idx="27">
                  <c:v>91.33</c:v>
                </c:pt>
                <c:pt idx="28">
                  <c:v>89.33</c:v>
                </c:pt>
                <c:pt idx="29">
                  <c:v>89.44</c:v>
                </c:pt>
                <c:pt idx="30">
                  <c:v>89.71</c:v>
                </c:pt>
                <c:pt idx="31">
                  <c:v>89.15</c:v>
                </c:pt>
                <c:pt idx="32">
                  <c:v>91.58</c:v>
                </c:pt>
                <c:pt idx="33">
                  <c:v>93.24</c:v>
                </c:pt>
                <c:pt idx="34">
                  <c:v>93.25</c:v>
                </c:pt>
                <c:pt idx="35">
                  <c:v>93.39</c:v>
                </c:pt>
                <c:pt idx="36">
                  <c:v>92.74</c:v>
                </c:pt>
                <c:pt idx="37">
                  <c:v>93.71</c:v>
                </c:pt>
                <c:pt idx="38">
                  <c:v>94.78</c:v>
                </c:pt>
                <c:pt idx="39">
                  <c:v>95.99</c:v>
                </c:pt>
                <c:pt idx="40">
                  <c:v>96.18</c:v>
                </c:pt>
                <c:pt idx="41">
                  <c:v>97.24</c:v>
                </c:pt>
                <c:pt idx="42">
                  <c:v>95.18</c:v>
                </c:pt>
                <c:pt idx="43">
                  <c:v>97.72</c:v>
                </c:pt>
                <c:pt idx="44">
                  <c:v>96.5</c:v>
                </c:pt>
                <c:pt idx="45">
                  <c:v>96.09</c:v>
                </c:pt>
                <c:pt idx="46">
                  <c:v>95.87</c:v>
                </c:pt>
                <c:pt idx="47">
                  <c:v>95.99</c:v>
                </c:pt>
                <c:pt idx="48">
                  <c:v>97.01</c:v>
                </c:pt>
                <c:pt idx="49">
                  <c:v>98.34</c:v>
                </c:pt>
                <c:pt idx="50">
                  <c:v>98.71</c:v>
                </c:pt>
                <c:pt idx="51">
                  <c:v>99.17</c:v>
                </c:pt>
                <c:pt idx="52">
                  <c:v>96.5</c:v>
                </c:pt>
                <c:pt idx="53">
                  <c:v>93.039900000000003</c:v>
                </c:pt>
                <c:pt idx="54">
                  <c:v>89.912800000000004</c:v>
                </c:pt>
                <c:pt idx="55">
                  <c:v>90.100099999999998</c:v>
                </c:pt>
                <c:pt idx="56">
                  <c:v>92.73</c:v>
                </c:pt>
                <c:pt idx="57">
                  <c:v>93.8</c:v>
                </c:pt>
                <c:pt idx="58">
                  <c:v>93.46</c:v>
                </c:pt>
                <c:pt idx="59">
                  <c:v>91.88</c:v>
                </c:pt>
                <c:pt idx="60">
                  <c:v>90.41</c:v>
                </c:pt>
                <c:pt idx="61">
                  <c:v>86.859899999999996</c:v>
                </c:pt>
                <c:pt idx="62">
                  <c:v>89.27</c:v>
                </c:pt>
                <c:pt idx="63">
                  <c:v>89.42</c:v>
                </c:pt>
                <c:pt idx="64">
                  <c:v>90.25</c:v>
                </c:pt>
                <c:pt idx="65">
                  <c:v>91.17</c:v>
                </c:pt>
                <c:pt idx="66">
                  <c:v>90.35</c:v>
                </c:pt>
                <c:pt idx="67">
                  <c:v>92.29</c:v>
                </c:pt>
                <c:pt idx="68">
                  <c:v>91.77</c:v>
                </c:pt>
                <c:pt idx="69">
                  <c:v>91.3</c:v>
                </c:pt>
                <c:pt idx="70">
                  <c:v>91.11</c:v>
                </c:pt>
                <c:pt idx="71">
                  <c:v>91.66</c:v>
                </c:pt>
                <c:pt idx="72">
                  <c:v>93.27</c:v>
                </c:pt>
                <c:pt idx="73">
                  <c:v>92.56</c:v>
                </c:pt>
                <c:pt idx="74">
                  <c:v>90.62</c:v>
                </c:pt>
                <c:pt idx="75">
                  <c:v>90.25</c:v>
                </c:pt>
                <c:pt idx="76">
                  <c:v>90.27</c:v>
                </c:pt>
                <c:pt idx="77">
                  <c:v>89.22</c:v>
                </c:pt>
                <c:pt idx="78">
                  <c:v>87.22</c:v>
                </c:pt>
                <c:pt idx="79">
                  <c:v>87.27</c:v>
                </c:pt>
                <c:pt idx="80">
                  <c:v>87.69</c:v>
                </c:pt>
                <c:pt idx="81">
                  <c:v>85.81</c:v>
                </c:pt>
                <c:pt idx="82">
                  <c:v>86.65</c:v>
                </c:pt>
                <c:pt idx="83">
                  <c:v>83.99</c:v>
                </c:pt>
                <c:pt idx="84">
                  <c:v>84.58</c:v>
                </c:pt>
                <c:pt idx="85">
                  <c:v>86.27</c:v>
                </c:pt>
                <c:pt idx="86">
                  <c:v>86.63</c:v>
                </c:pt>
                <c:pt idx="87">
                  <c:v>85.82</c:v>
                </c:pt>
                <c:pt idx="88">
                  <c:v>87.24</c:v>
                </c:pt>
                <c:pt idx="89">
                  <c:v>87.42</c:v>
                </c:pt>
                <c:pt idx="90">
                  <c:v>86.99</c:v>
                </c:pt>
                <c:pt idx="91">
                  <c:v>85.390100000000004</c:v>
                </c:pt>
                <c:pt idx="92">
                  <c:v>85.2</c:v>
                </c:pt>
                <c:pt idx="93">
                  <c:v>87</c:v>
                </c:pt>
                <c:pt idx="94">
                  <c:v>89.100099999999998</c:v>
                </c:pt>
                <c:pt idx="95">
                  <c:v>89.39</c:v>
                </c:pt>
                <c:pt idx="96">
                  <c:v>90.9</c:v>
                </c:pt>
                <c:pt idx="97">
                  <c:v>91.96</c:v>
                </c:pt>
                <c:pt idx="98">
                  <c:v>90.98</c:v>
                </c:pt>
                <c:pt idx="99">
                  <c:v>91.23</c:v>
                </c:pt>
                <c:pt idx="100">
                  <c:v>89.36</c:v>
                </c:pt>
                <c:pt idx="101">
                  <c:v>89.14</c:v>
                </c:pt>
                <c:pt idx="102">
                  <c:v>86.51</c:v>
                </c:pt>
                <c:pt idx="103">
                  <c:v>87.45</c:v>
                </c:pt>
                <c:pt idx="104">
                  <c:v>87.96</c:v>
                </c:pt>
                <c:pt idx="105">
                  <c:v>86.88</c:v>
                </c:pt>
                <c:pt idx="106">
                  <c:v>86.65</c:v>
                </c:pt>
                <c:pt idx="107">
                  <c:v>86.45</c:v>
                </c:pt>
                <c:pt idx="108">
                  <c:v>89.06</c:v>
                </c:pt>
                <c:pt idx="109">
                  <c:v>87.986999999999995</c:v>
                </c:pt>
                <c:pt idx="110">
                  <c:v>85.55</c:v>
                </c:pt>
                <c:pt idx="111">
                  <c:v>87.02</c:v>
                </c:pt>
                <c:pt idx="112">
                  <c:v>85.6</c:v>
                </c:pt>
                <c:pt idx="113">
                  <c:v>85.83</c:v>
                </c:pt>
                <c:pt idx="114">
                  <c:v>87.01</c:v>
                </c:pt>
                <c:pt idx="115">
                  <c:v>87.25</c:v>
                </c:pt>
                <c:pt idx="116">
                  <c:v>88.28</c:v>
                </c:pt>
                <c:pt idx="117">
                  <c:v>88.42</c:v>
                </c:pt>
                <c:pt idx="118">
                  <c:v>88.95</c:v>
                </c:pt>
                <c:pt idx="119">
                  <c:v>87.09</c:v>
                </c:pt>
                <c:pt idx="120">
                  <c:v>87.47</c:v>
                </c:pt>
                <c:pt idx="121">
                  <c:v>87.42</c:v>
                </c:pt>
                <c:pt idx="122">
                  <c:v>90.61</c:v>
                </c:pt>
                <c:pt idx="123">
                  <c:v>91.47</c:v>
                </c:pt>
                <c:pt idx="124">
                  <c:v>91.4</c:v>
                </c:pt>
                <c:pt idx="125">
                  <c:v>92.66</c:v>
                </c:pt>
                <c:pt idx="126">
                  <c:v>93.17</c:v>
                </c:pt>
                <c:pt idx="127">
                  <c:v>92.06</c:v>
                </c:pt>
                <c:pt idx="128">
                  <c:v>91.23</c:v>
                </c:pt>
                <c:pt idx="129">
                  <c:v>90.86</c:v>
                </c:pt>
                <c:pt idx="130">
                  <c:v>91.5</c:v>
                </c:pt>
                <c:pt idx="131">
                  <c:v>93.53</c:v>
                </c:pt>
                <c:pt idx="132">
                  <c:v>95.16</c:v>
                </c:pt>
                <c:pt idx="133">
                  <c:v>95.91</c:v>
                </c:pt>
                <c:pt idx="134">
                  <c:v>96.17</c:v>
                </c:pt>
                <c:pt idx="135">
                  <c:v>94.44</c:v>
                </c:pt>
                <c:pt idx="136">
                  <c:v>94.22</c:v>
                </c:pt>
                <c:pt idx="137">
                  <c:v>94.17</c:v>
                </c:pt>
                <c:pt idx="138">
                  <c:v>95.12</c:v>
                </c:pt>
                <c:pt idx="139">
                  <c:v>93.06</c:v>
                </c:pt>
                <c:pt idx="140">
                  <c:v>90.57</c:v>
                </c:pt>
                <c:pt idx="141">
                  <c:v>91.33</c:v>
                </c:pt>
                <c:pt idx="142">
                  <c:v>91.69</c:v>
                </c:pt>
                <c:pt idx="143">
                  <c:v>91.73</c:v>
                </c:pt>
                <c:pt idx="144">
                  <c:v>90.59</c:v>
                </c:pt>
                <c:pt idx="145">
                  <c:v>89.52</c:v>
                </c:pt>
                <c:pt idx="146">
                  <c:v>90.08</c:v>
                </c:pt>
                <c:pt idx="147">
                  <c:v>89.57</c:v>
                </c:pt>
                <c:pt idx="148">
                  <c:v>88.14</c:v>
                </c:pt>
                <c:pt idx="149">
                  <c:v>86.08</c:v>
                </c:pt>
                <c:pt idx="150">
                  <c:v>86.64</c:v>
                </c:pt>
                <c:pt idx="151">
                  <c:v>86.09</c:v>
                </c:pt>
                <c:pt idx="152">
                  <c:v>84.43</c:v>
                </c:pt>
                <c:pt idx="153">
                  <c:v>81.13</c:v>
                </c:pt>
                <c:pt idx="154">
                  <c:v>80.52</c:v>
                </c:pt>
                <c:pt idx="155">
                  <c:v>81.56</c:v>
                </c:pt>
                <c:pt idx="156">
                  <c:v>79.349999999999994</c:v>
                </c:pt>
                <c:pt idx="157">
                  <c:v>77.63</c:v>
                </c:pt>
                <c:pt idx="158">
                  <c:v>78.8</c:v>
                </c:pt>
                <c:pt idx="159">
                  <c:v>80.433000000000007</c:v>
                </c:pt>
                <c:pt idx="160">
                  <c:v>80.06</c:v>
                </c:pt>
                <c:pt idx="161">
                  <c:v>82.17</c:v>
                </c:pt>
                <c:pt idx="162">
                  <c:v>81.08</c:v>
                </c:pt>
                <c:pt idx="163">
                  <c:v>80.930000000000007</c:v>
                </c:pt>
                <c:pt idx="164">
                  <c:v>81.23</c:v>
                </c:pt>
                <c:pt idx="165">
                  <c:v>81.36</c:v>
                </c:pt>
                <c:pt idx="166">
                  <c:v>82.18</c:v>
                </c:pt>
                <c:pt idx="167">
                  <c:v>81.709999999999994</c:v>
                </c:pt>
                <c:pt idx="168">
                  <c:v>79.2</c:v>
                </c:pt>
                <c:pt idx="169">
                  <c:v>78.89</c:v>
                </c:pt>
                <c:pt idx="170">
                  <c:v>78.39</c:v>
                </c:pt>
                <c:pt idx="171">
                  <c:v>78.98</c:v>
                </c:pt>
                <c:pt idx="172">
                  <c:v>78.86</c:v>
                </c:pt>
                <c:pt idx="173">
                  <c:v>76.489999999999995</c:v>
                </c:pt>
                <c:pt idx="174">
                  <c:v>74.22</c:v>
                </c:pt>
                <c:pt idx="175">
                  <c:v>73.08</c:v>
                </c:pt>
                <c:pt idx="176">
                  <c:v>75.55</c:v>
                </c:pt>
                <c:pt idx="177">
                  <c:v>77.56</c:v>
                </c:pt>
                <c:pt idx="178">
                  <c:v>76.790000000000006</c:v>
                </c:pt>
                <c:pt idx="179">
                  <c:v>85.46</c:v>
                </c:pt>
                <c:pt idx="180">
                  <c:v>82.8</c:v>
                </c:pt>
                <c:pt idx="181">
                  <c:v>85.98</c:v>
                </c:pt>
                <c:pt idx="182">
                  <c:v>89.18</c:v>
                </c:pt>
                <c:pt idx="183">
                  <c:v>88.32</c:v>
                </c:pt>
                <c:pt idx="184">
                  <c:v>86.71</c:v>
                </c:pt>
                <c:pt idx="185">
                  <c:v>86.45</c:v>
                </c:pt>
                <c:pt idx="186">
                  <c:v>86.64</c:v>
                </c:pt>
                <c:pt idx="187">
                  <c:v>89.57</c:v>
                </c:pt>
                <c:pt idx="188">
                  <c:v>85.07</c:v>
                </c:pt>
                <c:pt idx="189">
                  <c:v>85.97</c:v>
                </c:pt>
                <c:pt idx="190">
                  <c:v>82.33</c:v>
                </c:pt>
                <c:pt idx="191">
                  <c:v>82.59</c:v>
                </c:pt>
                <c:pt idx="192">
                  <c:v>84.28</c:v>
                </c:pt>
                <c:pt idx="193">
                  <c:v>87.27</c:v>
                </c:pt>
                <c:pt idx="194">
                  <c:v>89.42</c:v>
                </c:pt>
                <c:pt idx="195">
                  <c:v>89.9</c:v>
                </c:pt>
                <c:pt idx="196">
                  <c:v>83.22</c:v>
                </c:pt>
                <c:pt idx="197">
                  <c:v>81.99</c:v>
                </c:pt>
                <c:pt idx="198">
                  <c:v>82.2</c:v>
                </c:pt>
                <c:pt idx="199">
                  <c:v>83.31</c:v>
                </c:pt>
                <c:pt idx="200">
                  <c:v>79.290000000000006</c:v>
                </c:pt>
                <c:pt idx="201">
                  <c:v>77.209999999999994</c:v>
                </c:pt>
                <c:pt idx="202">
                  <c:v>78.5</c:v>
                </c:pt>
                <c:pt idx="203">
                  <c:v>76.027000000000001</c:v>
                </c:pt>
                <c:pt idx="204">
                  <c:v>71.709999999999994</c:v>
                </c:pt>
                <c:pt idx="205">
                  <c:v>70.650000000000006</c:v>
                </c:pt>
                <c:pt idx="206">
                  <c:v>72.209999999999994</c:v>
                </c:pt>
                <c:pt idx="207">
                  <c:v>72.180000000000007</c:v>
                </c:pt>
                <c:pt idx="208">
                  <c:v>73.790000000000006</c:v>
                </c:pt>
                <c:pt idx="209">
                  <c:v>74</c:v>
                </c:pt>
                <c:pt idx="210">
                  <c:v>72.709999999999994</c:v>
                </c:pt>
                <c:pt idx="211">
                  <c:v>71.34</c:v>
                </c:pt>
                <c:pt idx="212">
                  <c:v>71.099999999999994</c:v>
                </c:pt>
                <c:pt idx="213">
                  <c:v>75.4786</c:v>
                </c:pt>
                <c:pt idx="214">
                  <c:v>72.8</c:v>
                </c:pt>
                <c:pt idx="215">
                  <c:v>72.22</c:v>
                </c:pt>
                <c:pt idx="216">
                  <c:v>72.5</c:v>
                </c:pt>
                <c:pt idx="217">
                  <c:v>73.58</c:v>
                </c:pt>
                <c:pt idx="218">
                  <c:v>72.05</c:v>
                </c:pt>
                <c:pt idx="219">
                  <c:v>70</c:v>
                </c:pt>
                <c:pt idx="220">
                  <c:v>72.150000000000006</c:v>
                </c:pt>
                <c:pt idx="221">
                  <c:v>73.3</c:v>
                </c:pt>
                <c:pt idx="222">
                  <c:v>72.650000000000006</c:v>
                </c:pt>
                <c:pt idx="223">
                  <c:v>72.510000000000005</c:v>
                </c:pt>
                <c:pt idx="224">
                  <c:v>72.260000000000005</c:v>
                </c:pt>
                <c:pt idx="225">
                  <c:v>73.45</c:v>
                </c:pt>
                <c:pt idx="226">
                  <c:v>78.849999999999994</c:v>
                </c:pt>
                <c:pt idx="227">
                  <c:v>80.91</c:v>
                </c:pt>
                <c:pt idx="228">
                  <c:v>80.87</c:v>
                </c:pt>
                <c:pt idx="229">
                  <c:v>80.38</c:v>
                </c:pt>
                <c:pt idx="230">
                  <c:v>80.31</c:v>
                </c:pt>
                <c:pt idx="231">
                  <c:v>75.650000000000006</c:v>
                </c:pt>
                <c:pt idx="232">
                  <c:v>76.95</c:v>
                </c:pt>
                <c:pt idx="233">
                  <c:v>76.180000000000007</c:v>
                </c:pt>
                <c:pt idx="234">
                  <c:v>75.5</c:v>
                </c:pt>
                <c:pt idx="235">
                  <c:v>74.52</c:v>
                </c:pt>
                <c:pt idx="236">
                  <c:v>76.194999999999993</c:v>
                </c:pt>
                <c:pt idx="237">
                  <c:v>76.33</c:v>
                </c:pt>
                <c:pt idx="238">
                  <c:v>79.75</c:v>
                </c:pt>
                <c:pt idx="239">
                  <c:v>80.650000000000006</c:v>
                </c:pt>
                <c:pt idx="240">
                  <c:v>80.81</c:v>
                </c:pt>
                <c:pt idx="241">
                  <c:v>82.6</c:v>
                </c:pt>
                <c:pt idx="242">
                  <c:v>84.46</c:v>
                </c:pt>
                <c:pt idx="243">
                  <c:v>85.43</c:v>
                </c:pt>
                <c:pt idx="244">
                  <c:v>83.87</c:v>
                </c:pt>
                <c:pt idx="245">
                  <c:v>82.63</c:v>
                </c:pt>
                <c:pt idx="246">
                  <c:v>83.46</c:v>
                </c:pt>
                <c:pt idx="247">
                  <c:v>82.63</c:v>
                </c:pt>
                <c:pt idx="248">
                  <c:v>83.46</c:v>
                </c:pt>
                <c:pt idx="249">
                  <c:v>85.6</c:v>
                </c:pt>
                <c:pt idx="250">
                  <c:v>86.35</c:v>
                </c:pt>
                <c:pt idx="251">
                  <c:v>85.9</c:v>
                </c:pt>
              </c:numCache>
            </c:numRef>
          </c:xVal>
          <c:yVal>
            <c:numRef>
              <c:f>'GDX vs GLD 2008-2009'!$B$21:$B$272</c:f>
              <c:numCache>
                <c:formatCode>General</c:formatCode>
                <c:ptCount val="252"/>
                <c:pt idx="0">
                  <c:v>49.24</c:v>
                </c:pt>
                <c:pt idx="1">
                  <c:v>50.74</c:v>
                </c:pt>
                <c:pt idx="2">
                  <c:v>49.9</c:v>
                </c:pt>
                <c:pt idx="3">
                  <c:v>49.06</c:v>
                </c:pt>
                <c:pt idx="4">
                  <c:v>50.8</c:v>
                </c:pt>
                <c:pt idx="5">
                  <c:v>51.13</c:v>
                </c:pt>
                <c:pt idx="6">
                  <c:v>52.02</c:v>
                </c:pt>
                <c:pt idx="7">
                  <c:v>52.42</c:v>
                </c:pt>
                <c:pt idx="8">
                  <c:v>53.32</c:v>
                </c:pt>
                <c:pt idx="9">
                  <c:v>51.21</c:v>
                </c:pt>
                <c:pt idx="10">
                  <c:v>48.83</c:v>
                </c:pt>
                <c:pt idx="11">
                  <c:v>47.91</c:v>
                </c:pt>
                <c:pt idx="12">
                  <c:v>48.34</c:v>
                </c:pt>
                <c:pt idx="13">
                  <c:v>49.5</c:v>
                </c:pt>
                <c:pt idx="14">
                  <c:v>48.19</c:v>
                </c:pt>
                <c:pt idx="15">
                  <c:v>50.35</c:v>
                </c:pt>
                <c:pt idx="16">
                  <c:v>50.42</c:v>
                </c:pt>
                <c:pt idx="17">
                  <c:v>51.21</c:v>
                </c:pt>
                <c:pt idx="18">
                  <c:v>50.7</c:v>
                </c:pt>
                <c:pt idx="19">
                  <c:v>51.05</c:v>
                </c:pt>
                <c:pt idx="20">
                  <c:v>50.35</c:v>
                </c:pt>
                <c:pt idx="21">
                  <c:v>49.15</c:v>
                </c:pt>
                <c:pt idx="22">
                  <c:v>48.15</c:v>
                </c:pt>
                <c:pt idx="23">
                  <c:v>46.75</c:v>
                </c:pt>
                <c:pt idx="24">
                  <c:v>46.9</c:v>
                </c:pt>
                <c:pt idx="25">
                  <c:v>46.86</c:v>
                </c:pt>
                <c:pt idx="26">
                  <c:v>48.54</c:v>
                </c:pt>
                <c:pt idx="27">
                  <c:v>48.65</c:v>
                </c:pt>
                <c:pt idx="28">
                  <c:v>46.89</c:v>
                </c:pt>
                <c:pt idx="29">
                  <c:v>47.76</c:v>
                </c:pt>
                <c:pt idx="30">
                  <c:v>47.49</c:v>
                </c:pt>
                <c:pt idx="31">
                  <c:v>47.75</c:v>
                </c:pt>
                <c:pt idx="32">
                  <c:v>49.6</c:v>
                </c:pt>
                <c:pt idx="33">
                  <c:v>50.95</c:v>
                </c:pt>
                <c:pt idx="34">
                  <c:v>50.79</c:v>
                </c:pt>
                <c:pt idx="35">
                  <c:v>50.88</c:v>
                </c:pt>
                <c:pt idx="36">
                  <c:v>50.936599999999999</c:v>
                </c:pt>
                <c:pt idx="37">
                  <c:v>52.03</c:v>
                </c:pt>
                <c:pt idx="38">
                  <c:v>53.16</c:v>
                </c:pt>
                <c:pt idx="39">
                  <c:v>54.38</c:v>
                </c:pt>
                <c:pt idx="40">
                  <c:v>53.12</c:v>
                </c:pt>
                <c:pt idx="41">
                  <c:v>54.62</c:v>
                </c:pt>
                <c:pt idx="42">
                  <c:v>52.75</c:v>
                </c:pt>
                <c:pt idx="43">
                  <c:v>54.69</c:v>
                </c:pt>
                <c:pt idx="44">
                  <c:v>54.78</c:v>
                </c:pt>
                <c:pt idx="45">
                  <c:v>53.45</c:v>
                </c:pt>
                <c:pt idx="46">
                  <c:v>51.42</c:v>
                </c:pt>
                <c:pt idx="47">
                  <c:v>53.56</c:v>
                </c:pt>
                <c:pt idx="48">
                  <c:v>53.65</c:v>
                </c:pt>
                <c:pt idx="49">
                  <c:v>56.05</c:v>
                </c:pt>
                <c:pt idx="50">
                  <c:v>56.42</c:v>
                </c:pt>
                <c:pt idx="51">
                  <c:v>54.97</c:v>
                </c:pt>
                <c:pt idx="52">
                  <c:v>52.39</c:v>
                </c:pt>
                <c:pt idx="53">
                  <c:v>49.37</c:v>
                </c:pt>
                <c:pt idx="54">
                  <c:v>47.78</c:v>
                </c:pt>
                <c:pt idx="55">
                  <c:v>46.97</c:v>
                </c:pt>
                <c:pt idx="56">
                  <c:v>49.04</c:v>
                </c:pt>
                <c:pt idx="57">
                  <c:v>49.9</c:v>
                </c:pt>
                <c:pt idx="58">
                  <c:v>49.36</c:v>
                </c:pt>
                <c:pt idx="59">
                  <c:v>49.08</c:v>
                </c:pt>
                <c:pt idx="60">
                  <c:v>47.7</c:v>
                </c:pt>
                <c:pt idx="61">
                  <c:v>46.39</c:v>
                </c:pt>
                <c:pt idx="62">
                  <c:v>48.38</c:v>
                </c:pt>
                <c:pt idx="63">
                  <c:v>48.54</c:v>
                </c:pt>
                <c:pt idx="64">
                  <c:v>48.91</c:v>
                </c:pt>
                <c:pt idx="65">
                  <c:v>49.15</c:v>
                </c:pt>
                <c:pt idx="66">
                  <c:v>48.43</c:v>
                </c:pt>
                <c:pt idx="67">
                  <c:v>49.35</c:v>
                </c:pt>
                <c:pt idx="68">
                  <c:v>49.03</c:v>
                </c:pt>
                <c:pt idx="69">
                  <c:v>48.22</c:v>
                </c:pt>
                <c:pt idx="70">
                  <c:v>48</c:v>
                </c:pt>
                <c:pt idx="71">
                  <c:v>49.1</c:v>
                </c:pt>
                <c:pt idx="72">
                  <c:v>51.43</c:v>
                </c:pt>
                <c:pt idx="73">
                  <c:v>50.81</c:v>
                </c:pt>
                <c:pt idx="74">
                  <c:v>49.3</c:v>
                </c:pt>
                <c:pt idx="75">
                  <c:v>48.72</c:v>
                </c:pt>
                <c:pt idx="76">
                  <c:v>48.13</c:v>
                </c:pt>
                <c:pt idx="77">
                  <c:v>46.25</c:v>
                </c:pt>
                <c:pt idx="78">
                  <c:v>44.31</c:v>
                </c:pt>
                <c:pt idx="79">
                  <c:v>45.33</c:v>
                </c:pt>
                <c:pt idx="80">
                  <c:v>44.31</c:v>
                </c:pt>
                <c:pt idx="81">
                  <c:v>42.53</c:v>
                </c:pt>
                <c:pt idx="82">
                  <c:v>43.6</c:v>
                </c:pt>
                <c:pt idx="83">
                  <c:v>42.65</c:v>
                </c:pt>
                <c:pt idx="84">
                  <c:v>43.18</c:v>
                </c:pt>
                <c:pt idx="85">
                  <c:v>44.1</c:v>
                </c:pt>
                <c:pt idx="86">
                  <c:v>45.19</c:v>
                </c:pt>
                <c:pt idx="87">
                  <c:v>44.49</c:v>
                </c:pt>
                <c:pt idx="88">
                  <c:v>46.08</c:v>
                </c:pt>
                <c:pt idx="89">
                  <c:v>45.96</c:v>
                </c:pt>
                <c:pt idx="90">
                  <c:v>45.98</c:v>
                </c:pt>
                <c:pt idx="91">
                  <c:v>45.350099999999998</c:v>
                </c:pt>
                <c:pt idx="92">
                  <c:v>44.68</c:v>
                </c:pt>
                <c:pt idx="93">
                  <c:v>46.21</c:v>
                </c:pt>
                <c:pt idx="94">
                  <c:v>47.32</c:v>
                </c:pt>
                <c:pt idx="95">
                  <c:v>47.56</c:v>
                </c:pt>
                <c:pt idx="96">
                  <c:v>48.72</c:v>
                </c:pt>
                <c:pt idx="97">
                  <c:v>48.7</c:v>
                </c:pt>
                <c:pt idx="98">
                  <c:v>48.18</c:v>
                </c:pt>
                <c:pt idx="99">
                  <c:v>47.75</c:v>
                </c:pt>
                <c:pt idx="100">
                  <c:v>46.44</c:v>
                </c:pt>
                <c:pt idx="101">
                  <c:v>46.96</c:v>
                </c:pt>
                <c:pt idx="102">
                  <c:v>45.25</c:v>
                </c:pt>
                <c:pt idx="103">
                  <c:v>46.02</c:v>
                </c:pt>
                <c:pt idx="104">
                  <c:v>46.41</c:v>
                </c:pt>
                <c:pt idx="105">
                  <c:v>45.45</c:v>
                </c:pt>
                <c:pt idx="106">
                  <c:v>44.68</c:v>
                </c:pt>
                <c:pt idx="107">
                  <c:v>45.79</c:v>
                </c:pt>
                <c:pt idx="108">
                  <c:v>46.69</c:v>
                </c:pt>
                <c:pt idx="109">
                  <c:v>46.65</c:v>
                </c:pt>
                <c:pt idx="110">
                  <c:v>44.21</c:v>
                </c:pt>
                <c:pt idx="111">
                  <c:v>44.11</c:v>
                </c:pt>
                <c:pt idx="112">
                  <c:v>43.18</c:v>
                </c:pt>
                <c:pt idx="113">
                  <c:v>43.15</c:v>
                </c:pt>
                <c:pt idx="114">
                  <c:v>43.65</c:v>
                </c:pt>
                <c:pt idx="115">
                  <c:v>44.04</c:v>
                </c:pt>
                <c:pt idx="116">
                  <c:v>44.28</c:v>
                </c:pt>
                <c:pt idx="117">
                  <c:v>44.05</c:v>
                </c:pt>
                <c:pt idx="118">
                  <c:v>43.84</c:v>
                </c:pt>
                <c:pt idx="119">
                  <c:v>44.28</c:v>
                </c:pt>
                <c:pt idx="120">
                  <c:v>44.06</c:v>
                </c:pt>
                <c:pt idx="121">
                  <c:v>43.88</c:v>
                </c:pt>
                <c:pt idx="122">
                  <c:v>46.42</c:v>
                </c:pt>
                <c:pt idx="123">
                  <c:v>48.29</c:v>
                </c:pt>
                <c:pt idx="124">
                  <c:v>48.59</c:v>
                </c:pt>
                <c:pt idx="125">
                  <c:v>49.53</c:v>
                </c:pt>
                <c:pt idx="126">
                  <c:v>48.14</c:v>
                </c:pt>
                <c:pt idx="127">
                  <c:v>47.07</c:v>
                </c:pt>
                <c:pt idx="128">
                  <c:v>46.25</c:v>
                </c:pt>
                <c:pt idx="129">
                  <c:v>45.55</c:v>
                </c:pt>
                <c:pt idx="130">
                  <c:v>45.36</c:v>
                </c:pt>
                <c:pt idx="131">
                  <c:v>46.67</c:v>
                </c:pt>
                <c:pt idx="132">
                  <c:v>48.71</c:v>
                </c:pt>
                <c:pt idx="133">
                  <c:v>50.84</c:v>
                </c:pt>
                <c:pt idx="134">
                  <c:v>49.6</c:v>
                </c:pt>
                <c:pt idx="135">
                  <c:v>48.57</c:v>
                </c:pt>
                <c:pt idx="136">
                  <c:v>47.55</c:v>
                </c:pt>
                <c:pt idx="137">
                  <c:v>47.55</c:v>
                </c:pt>
                <c:pt idx="138">
                  <c:v>48.69</c:v>
                </c:pt>
                <c:pt idx="139">
                  <c:v>47</c:v>
                </c:pt>
                <c:pt idx="140">
                  <c:v>44.57</c:v>
                </c:pt>
                <c:pt idx="141">
                  <c:v>44.01</c:v>
                </c:pt>
                <c:pt idx="142">
                  <c:v>44.26</c:v>
                </c:pt>
                <c:pt idx="143">
                  <c:v>44.61</c:v>
                </c:pt>
                <c:pt idx="144">
                  <c:v>43.67</c:v>
                </c:pt>
                <c:pt idx="145">
                  <c:v>43.19</c:v>
                </c:pt>
                <c:pt idx="146">
                  <c:v>43.48</c:v>
                </c:pt>
                <c:pt idx="147">
                  <c:v>42.4</c:v>
                </c:pt>
                <c:pt idx="148">
                  <c:v>40.85</c:v>
                </c:pt>
                <c:pt idx="149">
                  <c:v>38.590000000000003</c:v>
                </c:pt>
                <c:pt idx="150">
                  <c:v>39.21</c:v>
                </c:pt>
                <c:pt idx="151">
                  <c:v>38.92</c:v>
                </c:pt>
                <c:pt idx="152">
                  <c:v>36.299999999999997</c:v>
                </c:pt>
                <c:pt idx="153">
                  <c:v>34.43</c:v>
                </c:pt>
                <c:pt idx="154">
                  <c:v>35.369999999999997</c:v>
                </c:pt>
                <c:pt idx="155">
                  <c:v>37.549999999999997</c:v>
                </c:pt>
                <c:pt idx="156">
                  <c:v>35.869999999999997</c:v>
                </c:pt>
                <c:pt idx="157">
                  <c:v>34.46</c:v>
                </c:pt>
                <c:pt idx="158">
                  <c:v>35.11</c:v>
                </c:pt>
                <c:pt idx="159">
                  <c:v>36.14</c:v>
                </c:pt>
                <c:pt idx="160">
                  <c:v>36.18</c:v>
                </c:pt>
                <c:pt idx="161">
                  <c:v>38.299999999999997</c:v>
                </c:pt>
                <c:pt idx="162">
                  <c:v>37.49</c:v>
                </c:pt>
                <c:pt idx="163">
                  <c:v>37.049999999999997</c:v>
                </c:pt>
                <c:pt idx="164">
                  <c:v>37.020000000000003</c:v>
                </c:pt>
                <c:pt idx="165">
                  <c:v>37.799999999999997</c:v>
                </c:pt>
                <c:pt idx="166">
                  <c:v>37.92</c:v>
                </c:pt>
                <c:pt idx="167">
                  <c:v>37.64</c:v>
                </c:pt>
                <c:pt idx="168">
                  <c:v>35.25</c:v>
                </c:pt>
                <c:pt idx="169">
                  <c:v>33.57</c:v>
                </c:pt>
                <c:pt idx="170">
                  <c:v>32.18</c:v>
                </c:pt>
                <c:pt idx="171">
                  <c:v>32.65</c:v>
                </c:pt>
                <c:pt idx="172">
                  <c:v>30.94</c:v>
                </c:pt>
                <c:pt idx="173">
                  <c:v>28.1</c:v>
                </c:pt>
                <c:pt idx="174">
                  <c:v>29.08</c:v>
                </c:pt>
                <c:pt idx="175">
                  <c:v>28.2</c:v>
                </c:pt>
                <c:pt idx="176">
                  <c:v>31.25</c:v>
                </c:pt>
                <c:pt idx="177">
                  <c:v>30.33</c:v>
                </c:pt>
                <c:pt idx="178">
                  <c:v>30.55</c:v>
                </c:pt>
                <c:pt idx="179">
                  <c:v>34.1</c:v>
                </c:pt>
                <c:pt idx="180">
                  <c:v>34.200000000000003</c:v>
                </c:pt>
                <c:pt idx="181">
                  <c:v>35.200000000000003</c:v>
                </c:pt>
                <c:pt idx="182">
                  <c:v>38.090000000000003</c:v>
                </c:pt>
                <c:pt idx="183">
                  <c:v>37.18</c:v>
                </c:pt>
                <c:pt idx="184">
                  <c:v>37.39</c:v>
                </c:pt>
                <c:pt idx="185">
                  <c:v>36.4</c:v>
                </c:pt>
                <c:pt idx="186">
                  <c:v>35.83</c:v>
                </c:pt>
                <c:pt idx="187">
                  <c:v>34</c:v>
                </c:pt>
                <c:pt idx="188">
                  <c:v>33.79</c:v>
                </c:pt>
                <c:pt idx="189">
                  <c:v>33.770000000000003</c:v>
                </c:pt>
                <c:pt idx="190">
                  <c:v>28.95</c:v>
                </c:pt>
                <c:pt idx="191">
                  <c:v>29.05</c:v>
                </c:pt>
                <c:pt idx="192">
                  <c:v>27.9</c:v>
                </c:pt>
                <c:pt idx="193">
                  <c:v>27.38</c:v>
                </c:pt>
                <c:pt idx="194">
                  <c:v>31.26</c:v>
                </c:pt>
                <c:pt idx="195">
                  <c:v>30.25</c:v>
                </c:pt>
                <c:pt idx="196">
                  <c:v>26.34</c:v>
                </c:pt>
                <c:pt idx="197">
                  <c:v>26.8</c:v>
                </c:pt>
                <c:pt idx="198">
                  <c:v>27.39</c:v>
                </c:pt>
                <c:pt idx="199">
                  <c:v>24.36</c:v>
                </c:pt>
                <c:pt idx="200">
                  <c:v>22.2</c:v>
                </c:pt>
                <c:pt idx="201">
                  <c:v>21.69</c:v>
                </c:pt>
                <c:pt idx="202">
                  <c:v>24.19</c:v>
                </c:pt>
                <c:pt idx="203">
                  <c:v>21.89</c:v>
                </c:pt>
                <c:pt idx="204">
                  <c:v>18.489999999999998</c:v>
                </c:pt>
                <c:pt idx="205">
                  <c:v>17.41</c:v>
                </c:pt>
                <c:pt idx="206">
                  <c:v>17.8</c:v>
                </c:pt>
                <c:pt idx="207">
                  <c:v>16.37</c:v>
                </c:pt>
                <c:pt idx="208">
                  <c:v>18.690000000000001</c:v>
                </c:pt>
                <c:pt idx="209">
                  <c:v>20.86</c:v>
                </c:pt>
                <c:pt idx="210">
                  <c:v>21.7</c:v>
                </c:pt>
                <c:pt idx="211">
                  <c:v>20.95</c:v>
                </c:pt>
                <c:pt idx="212">
                  <c:v>21.01</c:v>
                </c:pt>
                <c:pt idx="213">
                  <c:v>23.9</c:v>
                </c:pt>
                <c:pt idx="214">
                  <c:v>23.5</c:v>
                </c:pt>
                <c:pt idx="215">
                  <c:v>21.93</c:v>
                </c:pt>
                <c:pt idx="216">
                  <c:v>21.75</c:v>
                </c:pt>
                <c:pt idx="217">
                  <c:v>23.15</c:v>
                </c:pt>
                <c:pt idx="218">
                  <c:v>21.64</c:v>
                </c:pt>
                <c:pt idx="219">
                  <c:v>19.399999999999999</c:v>
                </c:pt>
                <c:pt idx="220">
                  <c:v>21.66</c:v>
                </c:pt>
                <c:pt idx="221">
                  <c:v>20.55</c:v>
                </c:pt>
                <c:pt idx="222">
                  <c:v>19.66</c:v>
                </c:pt>
                <c:pt idx="223">
                  <c:v>19.559999999999999</c:v>
                </c:pt>
                <c:pt idx="224">
                  <c:v>18.61</c:v>
                </c:pt>
                <c:pt idx="225">
                  <c:v>18.2</c:v>
                </c:pt>
                <c:pt idx="226">
                  <c:v>23.03</c:v>
                </c:pt>
                <c:pt idx="227">
                  <c:v>24.63</c:v>
                </c:pt>
                <c:pt idx="228">
                  <c:v>25.69</c:v>
                </c:pt>
                <c:pt idx="229">
                  <c:v>26.11</c:v>
                </c:pt>
                <c:pt idx="230">
                  <c:v>26.57</c:v>
                </c:pt>
                <c:pt idx="231">
                  <c:v>22.5</c:v>
                </c:pt>
                <c:pt idx="232">
                  <c:v>24.69</c:v>
                </c:pt>
                <c:pt idx="233">
                  <c:v>24.06</c:v>
                </c:pt>
                <c:pt idx="234">
                  <c:v>23.42</c:v>
                </c:pt>
                <c:pt idx="235">
                  <c:v>23.23</c:v>
                </c:pt>
                <c:pt idx="236">
                  <c:v>25.26</c:v>
                </c:pt>
                <c:pt idx="237">
                  <c:v>25.41</c:v>
                </c:pt>
                <c:pt idx="238">
                  <c:v>28.13</c:v>
                </c:pt>
                <c:pt idx="239">
                  <c:v>28.02</c:v>
                </c:pt>
                <c:pt idx="240">
                  <c:v>28.67</c:v>
                </c:pt>
                <c:pt idx="241">
                  <c:v>30.34</c:v>
                </c:pt>
                <c:pt idx="242">
                  <c:v>32.340000000000003</c:v>
                </c:pt>
                <c:pt idx="243">
                  <c:v>32.11</c:v>
                </c:pt>
                <c:pt idx="244">
                  <c:v>29.835999999999999</c:v>
                </c:pt>
                <c:pt idx="245">
                  <c:v>30.58</c:v>
                </c:pt>
                <c:pt idx="246">
                  <c:v>29.83</c:v>
                </c:pt>
                <c:pt idx="247">
                  <c:v>30.74</c:v>
                </c:pt>
                <c:pt idx="248">
                  <c:v>30.59</c:v>
                </c:pt>
                <c:pt idx="249">
                  <c:v>32.25</c:v>
                </c:pt>
                <c:pt idx="250">
                  <c:v>33.03</c:v>
                </c:pt>
                <c:pt idx="251">
                  <c:v>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0E-4C28-BB9F-068D783F4B9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C$396:$C$524</c:f>
              <c:numCache>
                <c:formatCode>General</c:formatCode>
                <c:ptCount val="129"/>
                <c:pt idx="0">
                  <c:v>92.04</c:v>
                </c:pt>
                <c:pt idx="1">
                  <c:v>91.18</c:v>
                </c:pt>
                <c:pt idx="2">
                  <c:v>92.39</c:v>
                </c:pt>
                <c:pt idx="3">
                  <c:v>91.25</c:v>
                </c:pt>
                <c:pt idx="4">
                  <c:v>90.76</c:v>
                </c:pt>
                <c:pt idx="5">
                  <c:v>90.71</c:v>
                </c:pt>
                <c:pt idx="6">
                  <c:v>89.27</c:v>
                </c:pt>
                <c:pt idx="7">
                  <c:v>89.51</c:v>
                </c:pt>
                <c:pt idx="8">
                  <c:v>89.58</c:v>
                </c:pt>
                <c:pt idx="9">
                  <c:v>90.19</c:v>
                </c:pt>
                <c:pt idx="10">
                  <c:v>90.81</c:v>
                </c:pt>
                <c:pt idx="11">
                  <c:v>92.24</c:v>
                </c:pt>
                <c:pt idx="12">
                  <c:v>91.98</c:v>
                </c:pt>
                <c:pt idx="13">
                  <c:v>91.93</c:v>
                </c:pt>
                <c:pt idx="14">
                  <c:v>93.28</c:v>
                </c:pt>
                <c:pt idx="15">
                  <c:v>93.13</c:v>
                </c:pt>
                <c:pt idx="16">
                  <c:v>93.44</c:v>
                </c:pt>
                <c:pt idx="17">
                  <c:v>93.26</c:v>
                </c:pt>
                <c:pt idx="18">
                  <c:v>93.41</c:v>
                </c:pt>
                <c:pt idx="19">
                  <c:v>93.71</c:v>
                </c:pt>
                <c:pt idx="20">
                  <c:v>92.11</c:v>
                </c:pt>
                <c:pt idx="21">
                  <c:v>91.2</c:v>
                </c:pt>
                <c:pt idx="22">
                  <c:v>91.62</c:v>
                </c:pt>
                <c:pt idx="23">
                  <c:v>93.35</c:v>
                </c:pt>
                <c:pt idx="24">
                  <c:v>93.87</c:v>
                </c:pt>
                <c:pt idx="25">
                  <c:v>94.68</c:v>
                </c:pt>
                <c:pt idx="26">
                  <c:v>94.78</c:v>
                </c:pt>
                <c:pt idx="27">
                  <c:v>94.6</c:v>
                </c:pt>
                <c:pt idx="28">
                  <c:v>93.75</c:v>
                </c:pt>
                <c:pt idx="29">
                  <c:v>92.927000000000007</c:v>
                </c:pt>
                <c:pt idx="30">
                  <c:v>92.79</c:v>
                </c:pt>
                <c:pt idx="31">
                  <c:v>92.95</c:v>
                </c:pt>
                <c:pt idx="32">
                  <c:v>93.72</c:v>
                </c:pt>
                <c:pt idx="33">
                  <c:v>93</c:v>
                </c:pt>
                <c:pt idx="34">
                  <c:v>91.61</c:v>
                </c:pt>
                <c:pt idx="35">
                  <c:v>92.06</c:v>
                </c:pt>
                <c:pt idx="36">
                  <c:v>92.531999999999996</c:v>
                </c:pt>
                <c:pt idx="37">
                  <c:v>92.27</c:v>
                </c:pt>
                <c:pt idx="38">
                  <c:v>93.65</c:v>
                </c:pt>
                <c:pt idx="39">
                  <c:v>92.34</c:v>
                </c:pt>
                <c:pt idx="40">
                  <c:v>92.76</c:v>
                </c:pt>
                <c:pt idx="41">
                  <c:v>92.79</c:v>
                </c:pt>
                <c:pt idx="42">
                  <c:v>93.19</c:v>
                </c:pt>
                <c:pt idx="43">
                  <c:v>93.87</c:v>
                </c:pt>
                <c:pt idx="44">
                  <c:v>93.4</c:v>
                </c:pt>
                <c:pt idx="45">
                  <c:v>93.9</c:v>
                </c:pt>
                <c:pt idx="46">
                  <c:v>96.19</c:v>
                </c:pt>
                <c:pt idx="47">
                  <c:v>97.46</c:v>
                </c:pt>
                <c:pt idx="48">
                  <c:v>97.528999999999996</c:v>
                </c:pt>
                <c:pt idx="49">
                  <c:v>97.43</c:v>
                </c:pt>
                <c:pt idx="50">
                  <c:v>97.08</c:v>
                </c:pt>
                <c:pt idx="51">
                  <c:v>97.7</c:v>
                </c:pt>
                <c:pt idx="52">
                  <c:v>98.78</c:v>
                </c:pt>
                <c:pt idx="53">
                  <c:v>97.96</c:v>
                </c:pt>
                <c:pt idx="54">
                  <c:v>98.9</c:v>
                </c:pt>
                <c:pt idx="55">
                  <c:v>99.91</c:v>
                </c:pt>
                <c:pt idx="56">
                  <c:v>99.34</c:v>
                </c:pt>
                <c:pt idx="57">
                  <c:v>98.67</c:v>
                </c:pt>
                <c:pt idx="58">
                  <c:v>98.36</c:v>
                </c:pt>
                <c:pt idx="59">
                  <c:v>99.67</c:v>
                </c:pt>
                <c:pt idx="60">
                  <c:v>98.83</c:v>
                </c:pt>
                <c:pt idx="61">
                  <c:v>97.55</c:v>
                </c:pt>
                <c:pt idx="62">
                  <c:v>97</c:v>
                </c:pt>
                <c:pt idx="63">
                  <c:v>97.05</c:v>
                </c:pt>
                <c:pt idx="64">
                  <c:v>97.43</c:v>
                </c:pt>
                <c:pt idx="65">
                  <c:v>98.85</c:v>
                </c:pt>
                <c:pt idx="66">
                  <c:v>97.89</c:v>
                </c:pt>
                <c:pt idx="67">
                  <c:v>98.37</c:v>
                </c:pt>
                <c:pt idx="68">
                  <c:v>99.82</c:v>
                </c:pt>
                <c:pt idx="69">
                  <c:v>102.28</c:v>
                </c:pt>
                <c:pt idx="70">
                  <c:v>102.361</c:v>
                </c:pt>
                <c:pt idx="71">
                  <c:v>103.64</c:v>
                </c:pt>
                <c:pt idx="72">
                  <c:v>102.84</c:v>
                </c:pt>
                <c:pt idx="73">
                  <c:v>103.56</c:v>
                </c:pt>
                <c:pt idx="74">
                  <c:v>104.26</c:v>
                </c:pt>
                <c:pt idx="75">
                  <c:v>104.18</c:v>
                </c:pt>
                <c:pt idx="76">
                  <c:v>102.86</c:v>
                </c:pt>
                <c:pt idx="77">
                  <c:v>103.18</c:v>
                </c:pt>
                <c:pt idx="78">
                  <c:v>104.23</c:v>
                </c:pt>
                <c:pt idx="79">
                  <c:v>103.42</c:v>
                </c:pt>
                <c:pt idx="80">
                  <c:v>103.745</c:v>
                </c:pt>
                <c:pt idx="81">
                  <c:v>103.92</c:v>
                </c:pt>
                <c:pt idx="82">
                  <c:v>103.49</c:v>
                </c:pt>
                <c:pt idx="83">
                  <c:v>101.86</c:v>
                </c:pt>
                <c:pt idx="84">
                  <c:v>101.85</c:v>
                </c:pt>
                <c:pt idx="85">
                  <c:v>100.73</c:v>
                </c:pt>
                <c:pt idx="86">
                  <c:v>102.688</c:v>
                </c:pt>
                <c:pt idx="87">
                  <c:v>102.53</c:v>
                </c:pt>
                <c:pt idx="88">
                  <c:v>103.95</c:v>
                </c:pt>
                <c:pt idx="89">
                  <c:v>106.46</c:v>
                </c:pt>
                <c:pt idx="90">
                  <c:v>107.1</c:v>
                </c:pt>
                <c:pt idx="91">
                  <c:v>106.98</c:v>
                </c:pt>
                <c:pt idx="92">
                  <c:v>107.43</c:v>
                </c:pt>
                <c:pt idx="93">
                  <c:v>108.19</c:v>
                </c:pt>
                <c:pt idx="94">
                  <c:v>108.39</c:v>
                </c:pt>
                <c:pt idx="95">
                  <c:v>109.6</c:v>
                </c:pt>
                <c:pt idx="96">
                  <c:v>108.21</c:v>
                </c:pt>
                <c:pt idx="97">
                  <c:v>109.74</c:v>
                </c:pt>
                <c:pt idx="98">
                  <c:v>111.63</c:v>
                </c:pt>
                <c:pt idx="99">
                  <c:v>111.97</c:v>
                </c:pt>
                <c:pt idx="100">
                  <c:v>112.25</c:v>
                </c:pt>
                <c:pt idx="101">
                  <c:v>112.3</c:v>
                </c:pt>
                <c:pt idx="102">
                  <c:v>112.94</c:v>
                </c:pt>
                <c:pt idx="103">
                  <c:v>114.29</c:v>
                </c:pt>
                <c:pt idx="104">
                  <c:v>114.73</c:v>
                </c:pt>
                <c:pt idx="105">
                  <c:v>116.62</c:v>
                </c:pt>
                <c:pt idx="106">
                  <c:v>115.06</c:v>
                </c:pt>
                <c:pt idx="107">
                  <c:v>115.64</c:v>
                </c:pt>
                <c:pt idx="108">
                  <c:v>117.38</c:v>
                </c:pt>
                <c:pt idx="109">
                  <c:v>119.18</c:v>
                </c:pt>
                <c:pt idx="110">
                  <c:v>118.7</c:v>
                </c:pt>
                <c:pt idx="111">
                  <c:v>113.753</c:v>
                </c:pt>
                <c:pt idx="112">
                  <c:v>113.11</c:v>
                </c:pt>
                <c:pt idx="113">
                  <c:v>110.95</c:v>
                </c:pt>
                <c:pt idx="114">
                  <c:v>110.84</c:v>
                </c:pt>
                <c:pt idx="115">
                  <c:v>110.82</c:v>
                </c:pt>
                <c:pt idx="116">
                  <c:v>109.32</c:v>
                </c:pt>
                <c:pt idx="117">
                  <c:v>110.24</c:v>
                </c:pt>
                <c:pt idx="118">
                  <c:v>110.21</c:v>
                </c:pt>
                <c:pt idx="119">
                  <c:v>111.59</c:v>
                </c:pt>
                <c:pt idx="120">
                  <c:v>107.34</c:v>
                </c:pt>
                <c:pt idx="121">
                  <c:v>108.95</c:v>
                </c:pt>
                <c:pt idx="122">
                  <c:v>106.95</c:v>
                </c:pt>
                <c:pt idx="123">
                  <c:v>106.17</c:v>
                </c:pt>
                <c:pt idx="124">
                  <c:v>106.55</c:v>
                </c:pt>
                <c:pt idx="125">
                  <c:v>108.36</c:v>
                </c:pt>
                <c:pt idx="126">
                  <c:v>108.55</c:v>
                </c:pt>
                <c:pt idx="127">
                  <c:v>107.47</c:v>
                </c:pt>
                <c:pt idx="128">
                  <c:v>106.93</c:v>
                </c:pt>
              </c:numCache>
            </c:numRef>
          </c:xVal>
          <c:yVal>
            <c:numRef>
              <c:f>'GDX vs GLD 2008-2009'!$B$396:$B$524</c:f>
              <c:numCache>
                <c:formatCode>General</c:formatCode>
                <c:ptCount val="129"/>
                <c:pt idx="0">
                  <c:v>39.15</c:v>
                </c:pt>
                <c:pt idx="1">
                  <c:v>37.814999999999998</c:v>
                </c:pt>
                <c:pt idx="2">
                  <c:v>39.409999999999997</c:v>
                </c:pt>
                <c:pt idx="3">
                  <c:v>38.31</c:v>
                </c:pt>
                <c:pt idx="4">
                  <c:v>36.94</c:v>
                </c:pt>
                <c:pt idx="5">
                  <c:v>36.51</c:v>
                </c:pt>
                <c:pt idx="6">
                  <c:v>35.19</c:v>
                </c:pt>
                <c:pt idx="7">
                  <c:v>35.31</c:v>
                </c:pt>
                <c:pt idx="8">
                  <c:v>35.14</c:v>
                </c:pt>
                <c:pt idx="9">
                  <c:v>35.93</c:v>
                </c:pt>
                <c:pt idx="10">
                  <c:v>36.76</c:v>
                </c:pt>
                <c:pt idx="11">
                  <c:v>38.29</c:v>
                </c:pt>
                <c:pt idx="12">
                  <c:v>38.33</c:v>
                </c:pt>
                <c:pt idx="13">
                  <c:v>38.64</c:v>
                </c:pt>
                <c:pt idx="14">
                  <c:v>40.229999999999997</c:v>
                </c:pt>
                <c:pt idx="15">
                  <c:v>39.74</c:v>
                </c:pt>
                <c:pt idx="16">
                  <c:v>39.770000000000003</c:v>
                </c:pt>
                <c:pt idx="17">
                  <c:v>39.96</c:v>
                </c:pt>
                <c:pt idx="18">
                  <c:v>39.9</c:v>
                </c:pt>
                <c:pt idx="19">
                  <c:v>39.85</c:v>
                </c:pt>
                <c:pt idx="20">
                  <c:v>38.35</c:v>
                </c:pt>
                <c:pt idx="21">
                  <c:v>37.18</c:v>
                </c:pt>
                <c:pt idx="22">
                  <c:v>38.159999999999997</c:v>
                </c:pt>
                <c:pt idx="23">
                  <c:v>39.765000000000001</c:v>
                </c:pt>
                <c:pt idx="24">
                  <c:v>40.770000000000003</c:v>
                </c:pt>
                <c:pt idx="25">
                  <c:v>41.08</c:v>
                </c:pt>
                <c:pt idx="26">
                  <c:v>40.950000000000003</c:v>
                </c:pt>
                <c:pt idx="27">
                  <c:v>40.85</c:v>
                </c:pt>
                <c:pt idx="28">
                  <c:v>39.979999999999997</c:v>
                </c:pt>
                <c:pt idx="29">
                  <c:v>39.1</c:v>
                </c:pt>
                <c:pt idx="30">
                  <c:v>38.43</c:v>
                </c:pt>
                <c:pt idx="31">
                  <c:v>38.79</c:v>
                </c:pt>
                <c:pt idx="32">
                  <c:v>39.880000000000003</c:v>
                </c:pt>
                <c:pt idx="33">
                  <c:v>39.21</c:v>
                </c:pt>
                <c:pt idx="34">
                  <c:v>37.299999999999997</c:v>
                </c:pt>
                <c:pt idx="35">
                  <c:v>37.869999999999997</c:v>
                </c:pt>
                <c:pt idx="36">
                  <c:v>38.235999999999997</c:v>
                </c:pt>
                <c:pt idx="37">
                  <c:v>38.61</c:v>
                </c:pt>
                <c:pt idx="38">
                  <c:v>39.299999999999997</c:v>
                </c:pt>
                <c:pt idx="39">
                  <c:v>38.892000000000003</c:v>
                </c:pt>
                <c:pt idx="40">
                  <c:v>39.24</c:v>
                </c:pt>
                <c:pt idx="41">
                  <c:v>38.82</c:v>
                </c:pt>
                <c:pt idx="42">
                  <c:v>39.57</c:v>
                </c:pt>
                <c:pt idx="43">
                  <c:v>40.18</c:v>
                </c:pt>
                <c:pt idx="44">
                  <c:v>39.51</c:v>
                </c:pt>
                <c:pt idx="45">
                  <c:v>38.79</c:v>
                </c:pt>
                <c:pt idx="46">
                  <c:v>42.48</c:v>
                </c:pt>
                <c:pt idx="47">
                  <c:v>44.65</c:v>
                </c:pt>
                <c:pt idx="48">
                  <c:v>45.02</c:v>
                </c:pt>
                <c:pt idx="49">
                  <c:v>45.11</c:v>
                </c:pt>
                <c:pt idx="50">
                  <c:v>44.12</c:v>
                </c:pt>
                <c:pt idx="51">
                  <c:v>45.54</c:v>
                </c:pt>
                <c:pt idx="52">
                  <c:v>46.09</c:v>
                </c:pt>
                <c:pt idx="53">
                  <c:v>45.39</c:v>
                </c:pt>
                <c:pt idx="54">
                  <c:v>46.85</c:v>
                </c:pt>
                <c:pt idx="55">
                  <c:v>48</c:v>
                </c:pt>
                <c:pt idx="56">
                  <c:v>47.78</c:v>
                </c:pt>
                <c:pt idx="57">
                  <c:v>45.92</c:v>
                </c:pt>
                <c:pt idx="58">
                  <c:v>45.15</c:v>
                </c:pt>
                <c:pt idx="59">
                  <c:v>46.26</c:v>
                </c:pt>
                <c:pt idx="60">
                  <c:v>44.84</c:v>
                </c:pt>
                <c:pt idx="61">
                  <c:v>43.74</c:v>
                </c:pt>
                <c:pt idx="62">
                  <c:v>43.07</c:v>
                </c:pt>
                <c:pt idx="63">
                  <c:v>43.04</c:v>
                </c:pt>
                <c:pt idx="64">
                  <c:v>44.46</c:v>
                </c:pt>
                <c:pt idx="65">
                  <c:v>45.29</c:v>
                </c:pt>
                <c:pt idx="66">
                  <c:v>43.06</c:v>
                </c:pt>
                <c:pt idx="67">
                  <c:v>42.76</c:v>
                </c:pt>
                <c:pt idx="68">
                  <c:v>44.56</c:v>
                </c:pt>
                <c:pt idx="69">
                  <c:v>47.6</c:v>
                </c:pt>
                <c:pt idx="70">
                  <c:v>47.9</c:v>
                </c:pt>
                <c:pt idx="71">
                  <c:v>48.69</c:v>
                </c:pt>
                <c:pt idx="72">
                  <c:v>48.29</c:v>
                </c:pt>
                <c:pt idx="73">
                  <c:v>48.28</c:v>
                </c:pt>
                <c:pt idx="74">
                  <c:v>49.19</c:v>
                </c:pt>
                <c:pt idx="75">
                  <c:v>49.13</c:v>
                </c:pt>
                <c:pt idx="76">
                  <c:v>48.16</c:v>
                </c:pt>
                <c:pt idx="77">
                  <c:v>48.38</c:v>
                </c:pt>
                <c:pt idx="78">
                  <c:v>48.53</c:v>
                </c:pt>
                <c:pt idx="79">
                  <c:v>47.5</c:v>
                </c:pt>
                <c:pt idx="80">
                  <c:v>47.39</c:v>
                </c:pt>
                <c:pt idx="81">
                  <c:v>46.99</c:v>
                </c:pt>
                <c:pt idx="82">
                  <c:v>46.69</c:v>
                </c:pt>
                <c:pt idx="83">
                  <c:v>44.69</c:v>
                </c:pt>
                <c:pt idx="84">
                  <c:v>44.47</c:v>
                </c:pt>
                <c:pt idx="85">
                  <c:v>41.87</c:v>
                </c:pt>
                <c:pt idx="86">
                  <c:v>43.8</c:v>
                </c:pt>
                <c:pt idx="87">
                  <c:v>42.37</c:v>
                </c:pt>
                <c:pt idx="88">
                  <c:v>42.88</c:v>
                </c:pt>
                <c:pt idx="89">
                  <c:v>46.18</c:v>
                </c:pt>
                <c:pt idx="90">
                  <c:v>46.53</c:v>
                </c:pt>
                <c:pt idx="91">
                  <c:v>46.72</c:v>
                </c:pt>
                <c:pt idx="92">
                  <c:v>47.62</c:v>
                </c:pt>
                <c:pt idx="93">
                  <c:v>49.28</c:v>
                </c:pt>
                <c:pt idx="94">
                  <c:v>49.661999999999999</c:v>
                </c:pt>
                <c:pt idx="95">
                  <c:v>49.9</c:v>
                </c:pt>
                <c:pt idx="96">
                  <c:v>48.44</c:v>
                </c:pt>
                <c:pt idx="97">
                  <c:v>49.78</c:v>
                </c:pt>
                <c:pt idx="98">
                  <c:v>51.34</c:v>
                </c:pt>
                <c:pt idx="99">
                  <c:v>51.53</c:v>
                </c:pt>
                <c:pt idx="100">
                  <c:v>50.99</c:v>
                </c:pt>
                <c:pt idx="101">
                  <c:v>51.1</c:v>
                </c:pt>
                <c:pt idx="102">
                  <c:v>50.82</c:v>
                </c:pt>
                <c:pt idx="103">
                  <c:v>51.68</c:v>
                </c:pt>
                <c:pt idx="104">
                  <c:v>51.45</c:v>
                </c:pt>
                <c:pt idx="105">
                  <c:v>52.83</c:v>
                </c:pt>
                <c:pt idx="106">
                  <c:v>50.82</c:v>
                </c:pt>
                <c:pt idx="107">
                  <c:v>51.106900000000003</c:v>
                </c:pt>
                <c:pt idx="108">
                  <c:v>53.68</c:v>
                </c:pt>
                <c:pt idx="109">
                  <c:v>54.78</c:v>
                </c:pt>
                <c:pt idx="110">
                  <c:v>53.53</c:v>
                </c:pt>
                <c:pt idx="111">
                  <c:v>50.69</c:v>
                </c:pt>
                <c:pt idx="112">
                  <c:v>49.76</c:v>
                </c:pt>
                <c:pt idx="113">
                  <c:v>47.75</c:v>
                </c:pt>
                <c:pt idx="114">
                  <c:v>48.79</c:v>
                </c:pt>
                <c:pt idx="115">
                  <c:v>48.74</c:v>
                </c:pt>
                <c:pt idx="116">
                  <c:v>47.82</c:v>
                </c:pt>
                <c:pt idx="117">
                  <c:v>48.465000000000003</c:v>
                </c:pt>
                <c:pt idx="118">
                  <c:v>47.48</c:v>
                </c:pt>
                <c:pt idx="119">
                  <c:v>48.21</c:v>
                </c:pt>
                <c:pt idx="120">
                  <c:v>45.2</c:v>
                </c:pt>
                <c:pt idx="121">
                  <c:v>46.29</c:v>
                </c:pt>
                <c:pt idx="122">
                  <c:v>45.41</c:v>
                </c:pt>
                <c:pt idx="123">
                  <c:v>45.51</c:v>
                </c:pt>
                <c:pt idx="124">
                  <c:v>46.93</c:v>
                </c:pt>
                <c:pt idx="125">
                  <c:v>46.96</c:v>
                </c:pt>
                <c:pt idx="126">
                  <c:v>46.87</c:v>
                </c:pt>
                <c:pt idx="127">
                  <c:v>46.43</c:v>
                </c:pt>
                <c:pt idx="128">
                  <c:v>45.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0E-4C28-BB9F-068D783F4B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F$273:$F$524</c:f>
              <c:numCache>
                <c:formatCode>0.00</c:formatCode>
                <c:ptCount val="252"/>
                <c:pt idx="0">
                  <c:v>-0.14423284837380826</c:v>
                </c:pt>
                <c:pt idx="1">
                  <c:v>6.0010103306704879E-2</c:v>
                </c:pt>
                <c:pt idx="2">
                  <c:v>0.58661884462911018</c:v>
                </c:pt>
                <c:pt idx="3">
                  <c:v>0.87989115343262991</c:v>
                </c:pt>
                <c:pt idx="4">
                  <c:v>1.0313593359971391</c:v>
                </c:pt>
                <c:pt idx="5">
                  <c:v>-0.43374161416193951</c:v>
                </c:pt>
                <c:pt idx="6">
                  <c:v>-0.49969999671072218</c:v>
                </c:pt>
                <c:pt idx="7">
                  <c:v>-0.22671141203158041</c:v>
                </c:pt>
                <c:pt idx="8">
                  <c:v>-0.12329814622801638</c:v>
                </c:pt>
                <c:pt idx="9">
                  <c:v>-5.7075445612124222E-2</c:v>
                </c:pt>
                <c:pt idx="10">
                  <c:v>-6.6678505460591717E-2</c:v>
                </c:pt>
                <c:pt idx="11">
                  <c:v>-0.15088634943349438</c:v>
                </c:pt>
                <c:pt idx="12">
                  <c:v>7.0324090854195012E-2</c:v>
                </c:pt>
                <c:pt idx="13">
                  <c:v>-0.27246774802516199</c:v>
                </c:pt>
                <c:pt idx="14">
                  <c:v>-5.9029077542623702E-2</c:v>
                </c:pt>
                <c:pt idx="15">
                  <c:v>0.45225977791857863</c:v>
                </c:pt>
                <c:pt idx="16">
                  <c:v>0.61733889818816923</c:v>
                </c:pt>
                <c:pt idx="17">
                  <c:v>0.70144473243290972</c:v>
                </c:pt>
                <c:pt idx="18">
                  <c:v>0.99728063793717614</c:v>
                </c:pt>
                <c:pt idx="19">
                  <c:v>0.99884726098023835</c:v>
                </c:pt>
                <c:pt idx="20">
                  <c:v>0.98222541907620364</c:v>
                </c:pt>
                <c:pt idx="21">
                  <c:v>0.74398614477117808</c:v>
                </c:pt>
                <c:pt idx="22">
                  <c:v>0.51811684860544516</c:v>
                </c:pt>
                <c:pt idx="23">
                  <c:v>0.26467968139325893</c:v>
                </c:pt>
                <c:pt idx="24">
                  <c:v>0.58385122847200355</c:v>
                </c:pt>
                <c:pt idx="25">
                  <c:v>0.34262138212704563</c:v>
                </c:pt>
                <c:pt idx="26">
                  <c:v>0.56434047532307774</c:v>
                </c:pt>
                <c:pt idx="27">
                  <c:v>0.49754777638867498</c:v>
                </c:pt>
                <c:pt idx="28">
                  <c:v>0.61355467408064279</c:v>
                </c:pt>
                <c:pt idx="29">
                  <c:v>0.56716804115781294</c:v>
                </c:pt>
                <c:pt idx="30">
                  <c:v>0.66274854067919087</c:v>
                </c:pt>
                <c:pt idx="31">
                  <c:v>0.47134320679517794</c:v>
                </c:pt>
                <c:pt idx="32">
                  <c:v>0.50120965860901834</c:v>
                </c:pt>
                <c:pt idx="33">
                  <c:v>0.57679108423214076</c:v>
                </c:pt>
                <c:pt idx="34">
                  <c:v>0.92289950756182837</c:v>
                </c:pt>
                <c:pt idx="35">
                  <c:v>1.1156067974886532</c:v>
                </c:pt>
                <c:pt idx="36">
                  <c:v>1.0579491698123933</c:v>
                </c:pt>
                <c:pt idx="37">
                  <c:v>1.1247211876546424</c:v>
                </c:pt>
                <c:pt idx="38">
                  <c:v>1.3261565567262925</c:v>
                </c:pt>
                <c:pt idx="39">
                  <c:v>1.4366296178365825</c:v>
                </c:pt>
                <c:pt idx="40">
                  <c:v>1.1601214760501606</c:v>
                </c:pt>
                <c:pt idx="41">
                  <c:v>0.88753988348432822</c:v>
                </c:pt>
                <c:pt idx="42">
                  <c:v>0.63149880418650239</c:v>
                </c:pt>
                <c:pt idx="43">
                  <c:v>0.60551823727522958</c:v>
                </c:pt>
                <c:pt idx="44">
                  <c:v>0.60972978565508251</c:v>
                </c:pt>
                <c:pt idx="45">
                  <c:v>0.40585316176986869</c:v>
                </c:pt>
                <c:pt idx="46">
                  <c:v>0.16924150698492052</c:v>
                </c:pt>
                <c:pt idx="47">
                  <c:v>-0.41756742868923241</c:v>
                </c:pt>
                <c:pt idx="48">
                  <c:v>-0.1859809575776154</c:v>
                </c:pt>
                <c:pt idx="49">
                  <c:v>-0.18823922296010165</c:v>
                </c:pt>
                <c:pt idx="50">
                  <c:v>-0.25206133308044831</c:v>
                </c:pt>
                <c:pt idx="51">
                  <c:v>-0.50281256170470467</c:v>
                </c:pt>
                <c:pt idx="52">
                  <c:v>-0.6333863575083033</c:v>
                </c:pt>
                <c:pt idx="53">
                  <c:v>-0.31502879465616185</c:v>
                </c:pt>
                <c:pt idx="54">
                  <c:v>-0.29588436930252759</c:v>
                </c:pt>
                <c:pt idx="55">
                  <c:v>-0.38875929594324432</c:v>
                </c:pt>
                <c:pt idx="56">
                  <c:v>-0.30664706008075571</c:v>
                </c:pt>
                <c:pt idx="57">
                  <c:v>-0.38676534862785966</c:v>
                </c:pt>
                <c:pt idx="58">
                  <c:v>-0.88792215917322692</c:v>
                </c:pt>
                <c:pt idx="59">
                  <c:v>-0.47583537006889226</c:v>
                </c:pt>
                <c:pt idx="60">
                  <c:v>-0.69372957483937203</c:v>
                </c:pt>
                <c:pt idx="61">
                  <c:v>-0.8885934693536458</c:v>
                </c:pt>
                <c:pt idx="62">
                  <c:v>-0.47941592365319952</c:v>
                </c:pt>
                <c:pt idx="63">
                  <c:v>-0.48114520396832999</c:v>
                </c:pt>
                <c:pt idx="64">
                  <c:v>-0.5099740178064639</c:v>
                </c:pt>
                <c:pt idx="65">
                  <c:v>-0.57326714285945479</c:v>
                </c:pt>
                <c:pt idx="66">
                  <c:v>-0.26241703174536296</c:v>
                </c:pt>
                <c:pt idx="67">
                  <c:v>-0.46786027867364688</c:v>
                </c:pt>
                <c:pt idx="68">
                  <c:v>-0.89884750722352325</c:v>
                </c:pt>
                <c:pt idx="69">
                  <c:v>-0.99328870797415758</c:v>
                </c:pt>
                <c:pt idx="70">
                  <c:v>-0.90960984906860676</c:v>
                </c:pt>
                <c:pt idx="71">
                  <c:v>-0.40426182230239954</c:v>
                </c:pt>
                <c:pt idx="72">
                  <c:v>-0.46816526105877049</c:v>
                </c:pt>
                <c:pt idx="73">
                  <c:v>-0.44548059750570623</c:v>
                </c:pt>
                <c:pt idx="74">
                  <c:v>-0.58217821143535753</c:v>
                </c:pt>
                <c:pt idx="75">
                  <c:v>-0.31368547642905426</c:v>
                </c:pt>
                <c:pt idx="76">
                  <c:v>-0.13987862594776326</c:v>
                </c:pt>
                <c:pt idx="77">
                  <c:v>-0.11566800366963906</c:v>
                </c:pt>
                <c:pt idx="78">
                  <c:v>-5.7888383039324864E-2</c:v>
                </c:pt>
                <c:pt idx="79">
                  <c:v>-0.13222884909665844</c:v>
                </c:pt>
                <c:pt idx="80">
                  <c:v>-0.21733165699907542</c:v>
                </c:pt>
                <c:pt idx="81">
                  <c:v>-1.9009201854536615E-2</c:v>
                </c:pt>
                <c:pt idx="82">
                  <c:v>0.10157522307943076</c:v>
                </c:pt>
                <c:pt idx="83">
                  <c:v>8.4221074517954048E-2</c:v>
                </c:pt>
                <c:pt idx="84">
                  <c:v>0.15426866355940258</c:v>
                </c:pt>
                <c:pt idx="85">
                  <c:v>0.3443716924674548</c:v>
                </c:pt>
                <c:pt idx="86">
                  <c:v>0.4483749398154096</c:v>
                </c:pt>
                <c:pt idx="87">
                  <c:v>0.55882766876669054</c:v>
                </c:pt>
                <c:pt idx="88">
                  <c:v>0.41832549857048795</c:v>
                </c:pt>
                <c:pt idx="89">
                  <c:v>0.22887344768384166</c:v>
                </c:pt>
                <c:pt idx="90">
                  <c:v>0.18629137102755122</c:v>
                </c:pt>
                <c:pt idx="91">
                  <c:v>0.16171476988727637</c:v>
                </c:pt>
                <c:pt idx="92">
                  <c:v>-0.14594144759678895</c:v>
                </c:pt>
                <c:pt idx="93">
                  <c:v>-0.32300353711826252</c:v>
                </c:pt>
                <c:pt idx="94">
                  <c:v>-6.8549413022507846E-2</c:v>
                </c:pt>
                <c:pt idx="95">
                  <c:v>-3.6730027144445523E-2</c:v>
                </c:pt>
                <c:pt idx="96">
                  <c:v>-0.59584979668434113</c:v>
                </c:pt>
                <c:pt idx="97">
                  <c:v>-0.55239308825755329</c:v>
                </c:pt>
                <c:pt idx="98">
                  <c:v>-0.71511193341648349</c:v>
                </c:pt>
                <c:pt idx="99">
                  <c:v>-0.3945364205667411</c:v>
                </c:pt>
                <c:pt idx="100">
                  <c:v>-0.26300631542347219</c:v>
                </c:pt>
                <c:pt idx="101">
                  <c:v>0.11799339446024222</c:v>
                </c:pt>
                <c:pt idx="102">
                  <c:v>-0.20062848645900469</c:v>
                </c:pt>
                <c:pt idx="103">
                  <c:v>-0.18728186682101297</c:v>
                </c:pt>
                <c:pt idx="104">
                  <c:v>0.30850411334788153</c:v>
                </c:pt>
                <c:pt idx="105">
                  <c:v>0.41590492484906627</c:v>
                </c:pt>
                <c:pt idx="106">
                  <c:v>0.45193585910698542</c:v>
                </c:pt>
                <c:pt idx="107">
                  <c:v>0.38516384126472053</c:v>
                </c:pt>
                <c:pt idx="108">
                  <c:v>0.64266988281057136</c:v>
                </c:pt>
                <c:pt idx="109">
                  <c:v>0.71440608784914028</c:v>
                </c:pt>
                <c:pt idx="110">
                  <c:v>0.77438297738492157</c:v>
                </c:pt>
                <c:pt idx="111">
                  <c:v>1.0755087335627733</c:v>
                </c:pt>
                <c:pt idx="112">
                  <c:v>1.3853012234752824</c:v>
                </c:pt>
                <c:pt idx="113">
                  <c:v>1.3616602505825399</c:v>
                </c:pt>
                <c:pt idx="114">
                  <c:v>1.4731912818275494</c:v>
                </c:pt>
                <c:pt idx="115">
                  <c:v>1.8416790373920329</c:v>
                </c:pt>
                <c:pt idx="116">
                  <c:v>1.8288617517545418</c:v>
                </c:pt>
                <c:pt idx="117">
                  <c:v>1.9900546381884359</c:v>
                </c:pt>
                <c:pt idx="118">
                  <c:v>2.2009910573803717</c:v>
                </c:pt>
                <c:pt idx="119">
                  <c:v>2.1715315976798406</c:v>
                </c:pt>
                <c:pt idx="120">
                  <c:v>2.1493962513531373</c:v>
                </c:pt>
                <c:pt idx="121">
                  <c:v>2.2615375963015345</c:v>
                </c:pt>
                <c:pt idx="122">
                  <c:v>2.2774067993891181</c:v>
                </c:pt>
                <c:pt idx="123">
                  <c:v>2.1586329834063211</c:v>
                </c:pt>
                <c:pt idx="124">
                  <c:v>2.4634816182815356</c:v>
                </c:pt>
                <c:pt idx="125">
                  <c:v>2.4542655673205092</c:v>
                </c:pt>
                <c:pt idx="126">
                  <c:v>2.5333872311430534</c:v>
                </c:pt>
                <c:pt idx="127">
                  <c:v>2.3074769217261775</c:v>
                </c:pt>
                <c:pt idx="128">
                  <c:v>2.0976391369869716</c:v>
                </c:pt>
                <c:pt idx="129">
                  <c:v>2.4362807728966236</c:v>
                </c:pt>
                <c:pt idx="130">
                  <c:v>2.3907487885184309</c:v>
                </c:pt>
                <c:pt idx="131">
                  <c:v>2.4806734585040808</c:v>
                </c:pt>
                <c:pt idx="132">
                  <c:v>2.4985159278149029</c:v>
                </c:pt>
                <c:pt idx="133">
                  <c:v>2.5480761222087427</c:v>
                </c:pt>
                <c:pt idx="134">
                  <c:v>2.6370038185367077</c:v>
                </c:pt>
                <c:pt idx="135">
                  <c:v>2.9200017573113493</c:v>
                </c:pt>
                <c:pt idx="136">
                  <c:v>2.7232459252098806</c:v>
                </c:pt>
                <c:pt idx="137">
                  <c:v>2.8556099978056286</c:v>
                </c:pt>
                <c:pt idx="138">
                  <c:v>2.7929271864560334</c:v>
                </c:pt>
                <c:pt idx="139">
                  <c:v>2.8354885820201821</c:v>
                </c:pt>
                <c:pt idx="140">
                  <c:v>2.7081293609387402</c:v>
                </c:pt>
                <c:pt idx="141">
                  <c:v>2.3895071310863565</c:v>
                </c:pt>
                <c:pt idx="142">
                  <c:v>2.2918513556135576</c:v>
                </c:pt>
                <c:pt idx="143">
                  <c:v>2.1280745403199082</c:v>
                </c:pt>
                <c:pt idx="144">
                  <c:v>1.9965241030176419</c:v>
                </c:pt>
                <c:pt idx="145">
                  <c:v>1.9465975808285072</c:v>
                </c:pt>
                <c:pt idx="146">
                  <c:v>1.6536709187281329</c:v>
                </c:pt>
                <c:pt idx="147">
                  <c:v>1.840091733256829</c:v>
                </c:pt>
                <c:pt idx="148">
                  <c:v>1.8067463886537105</c:v>
                </c:pt>
                <c:pt idx="149">
                  <c:v>1.8312416611579532</c:v>
                </c:pt>
                <c:pt idx="150">
                  <c:v>1.9269238214743762</c:v>
                </c:pt>
                <c:pt idx="151">
                  <c:v>2.1400981738897973</c:v>
                </c:pt>
                <c:pt idx="152">
                  <c:v>2.3093071649700834</c:v>
                </c:pt>
                <c:pt idx="153">
                  <c:v>2.3879608402023074</c:v>
                </c:pt>
                <c:pt idx="154">
                  <c:v>2.4929813933669553</c:v>
                </c:pt>
                <c:pt idx="155">
                  <c:v>2.2675797368584223</c:v>
                </c:pt>
                <c:pt idx="156">
                  <c:v>2.0868350840244596</c:v>
                </c:pt>
                <c:pt idx="157">
                  <c:v>2.1784077056892079</c:v>
                </c:pt>
                <c:pt idx="158">
                  <c:v>2.2240820151804717</c:v>
                </c:pt>
                <c:pt idx="159">
                  <c:v>2.178041377893924</c:v>
                </c:pt>
                <c:pt idx="160">
                  <c:v>2.0678326348507396</c:v>
                </c:pt>
                <c:pt idx="161">
                  <c:v>2.0999980163650922</c:v>
                </c:pt>
                <c:pt idx="162">
                  <c:v>1.9718451432160524</c:v>
                </c:pt>
                <c:pt idx="163">
                  <c:v>1.9549996475629183</c:v>
                </c:pt>
                <c:pt idx="164">
                  <c:v>2.0455956277290031</c:v>
                </c:pt>
                <c:pt idx="165">
                  <c:v>2.1676246827519825</c:v>
                </c:pt>
                <c:pt idx="166">
                  <c:v>2.100445672796412</c:v>
                </c:pt>
                <c:pt idx="167">
                  <c:v>1.9039338266030399</c:v>
                </c:pt>
                <c:pt idx="168">
                  <c:v>1.8090856337391039</c:v>
                </c:pt>
                <c:pt idx="169">
                  <c:v>1.7368001114741742</c:v>
                </c:pt>
                <c:pt idx="170">
                  <c:v>1.6151780485645004</c:v>
                </c:pt>
                <c:pt idx="171">
                  <c:v>1.3919329966434202</c:v>
                </c:pt>
                <c:pt idx="172">
                  <c:v>1.0139035266406291</c:v>
                </c:pt>
                <c:pt idx="173">
                  <c:v>0.58527622426827619</c:v>
                </c:pt>
                <c:pt idx="174">
                  <c:v>9.4169781069567138E-2</c:v>
                </c:pt>
                <c:pt idx="175">
                  <c:v>5.6979215881891331E-2</c:v>
                </c:pt>
                <c:pt idx="176">
                  <c:v>0.19524345285461275</c:v>
                </c:pt>
                <c:pt idx="177">
                  <c:v>0.1871667006643262</c:v>
                </c:pt>
                <c:pt idx="178">
                  <c:v>0.364330450980837</c:v>
                </c:pt>
                <c:pt idx="179">
                  <c:v>0.36028190880619315</c:v>
                </c:pt>
                <c:pt idx="180">
                  <c:v>0.65335089601963448</c:v>
                </c:pt>
                <c:pt idx="181">
                  <c:v>0.84426790915430172</c:v>
                </c:pt>
                <c:pt idx="182">
                  <c:v>0.95689757485203286</c:v>
                </c:pt>
                <c:pt idx="183">
                  <c:v>1.1874464079879434</c:v>
                </c:pt>
                <c:pt idx="184">
                  <c:v>1.3296371941812584</c:v>
                </c:pt>
                <c:pt idx="185">
                  <c:v>1.203986921255942</c:v>
                </c:pt>
                <c:pt idx="186">
                  <c:v>1.2871771104790182</c:v>
                </c:pt>
                <c:pt idx="187">
                  <c:v>0.98401709160090456</c:v>
                </c:pt>
                <c:pt idx="188">
                  <c:v>0.827442396727048</c:v>
                </c:pt>
                <c:pt idx="189">
                  <c:v>0.75271678119982977</c:v>
                </c:pt>
                <c:pt idx="190">
                  <c:v>0.55282619252781295</c:v>
                </c:pt>
                <c:pt idx="191">
                  <c:v>0.43458136161236793</c:v>
                </c:pt>
                <c:pt idx="192">
                  <c:v>0.37456380775856862</c:v>
                </c:pt>
                <c:pt idx="193">
                  <c:v>0.23963613846206583</c:v>
                </c:pt>
                <c:pt idx="194">
                  <c:v>0.26254445576422547</c:v>
                </c:pt>
                <c:pt idx="195">
                  <c:v>0.10859435406813468</c:v>
                </c:pt>
                <c:pt idx="196">
                  <c:v>5.1445379300213499E-2</c:v>
                </c:pt>
                <c:pt idx="197">
                  <c:v>0.18568140625729221</c:v>
                </c:pt>
                <c:pt idx="198">
                  <c:v>0.23294267095063134</c:v>
                </c:pt>
                <c:pt idx="199">
                  <c:v>0.20474450297490224</c:v>
                </c:pt>
                <c:pt idx="200">
                  <c:v>0.23867982912238761</c:v>
                </c:pt>
                <c:pt idx="201">
                  <c:v>0.25534233534444029</c:v>
                </c:pt>
                <c:pt idx="202">
                  <c:v>0.44298377727992783</c:v>
                </c:pt>
                <c:pt idx="203">
                  <c:v>0.32862483126706232</c:v>
                </c:pt>
                <c:pt idx="204">
                  <c:v>0.4119373623773217</c:v>
                </c:pt>
                <c:pt idx="205">
                  <c:v>0.134025254819894</c:v>
                </c:pt>
                <c:pt idx="206">
                  <c:v>-7.1865648539705632E-2</c:v>
                </c:pt>
                <c:pt idx="207">
                  <c:v>-0.31390947911128247</c:v>
                </c:pt>
                <c:pt idx="208">
                  <c:v>-0.21289680380326398</c:v>
                </c:pt>
                <c:pt idx="209">
                  <c:v>-0.54936150296647002</c:v>
                </c:pt>
                <c:pt idx="210">
                  <c:v>-0.61456689776566076</c:v>
                </c:pt>
                <c:pt idx="211">
                  <c:v>-0.59841304445195487</c:v>
                </c:pt>
                <c:pt idx="212">
                  <c:v>-0.71775650982013739</c:v>
                </c:pt>
                <c:pt idx="213">
                  <c:v>-0.62294898127420772</c:v>
                </c:pt>
                <c:pt idx="214">
                  <c:v>-0.68929367484415405</c:v>
                </c:pt>
                <c:pt idx="215">
                  <c:v>-0.89634420913351831</c:v>
                </c:pt>
                <c:pt idx="216">
                  <c:v>-0.97141698184828607</c:v>
                </c:pt>
                <c:pt idx="217">
                  <c:v>-0.8858055210375223</c:v>
                </c:pt>
                <c:pt idx="218">
                  <c:v>-0.75828329375088321</c:v>
                </c:pt>
                <c:pt idx="219">
                  <c:v>-0.72274068024231364</c:v>
                </c:pt>
                <c:pt idx="220">
                  <c:v>-0.2015437825475162</c:v>
                </c:pt>
                <c:pt idx="221">
                  <c:v>3.3155602491208351E-2</c:v>
                </c:pt>
                <c:pt idx="222">
                  <c:v>0.197603727965277</c:v>
                </c:pt>
                <c:pt idx="223">
                  <c:v>0.29308256669162164</c:v>
                </c:pt>
                <c:pt idx="224">
                  <c:v>0.55398617239070647</c:v>
                </c:pt>
                <c:pt idx="225">
                  <c:v>0.78559297566133246</c:v>
                </c:pt>
                <c:pt idx="226">
                  <c:v>0.85122569473284571</c:v>
                </c:pt>
                <c:pt idx="227">
                  <c:v>0.91738739887170684</c:v>
                </c:pt>
                <c:pt idx="228">
                  <c:v>0.84135831681726092</c:v>
                </c:pt>
                <c:pt idx="229">
                  <c:v>0.73204488663673151</c:v>
                </c:pt>
                <c:pt idx="230">
                  <c:v>0.12818643585309653</c:v>
                </c:pt>
                <c:pt idx="231">
                  <c:v>0.10910300697648537</c:v>
                </c:pt>
                <c:pt idx="232">
                  <c:v>-3.5266587212535922E-3</c:v>
                </c:pt>
                <c:pt idx="233">
                  <c:v>-3.1195841629630881E-2</c:v>
                </c:pt>
                <c:pt idx="234">
                  <c:v>-2.4685363549273694E-2</c:v>
                </c:pt>
                <c:pt idx="235">
                  <c:v>-2.4034385527859813E-2</c:v>
                </c:pt>
                <c:pt idx="236">
                  <c:v>-0.11792626905213321</c:v>
                </c:pt>
                <c:pt idx="237">
                  <c:v>-0.40208418768967186</c:v>
                </c:pt>
                <c:pt idx="238">
                  <c:v>-0.44104469751048436</c:v>
                </c:pt>
                <c:pt idx="239">
                  <c:v>-0.5720254854273924</c:v>
                </c:pt>
                <c:pt idx="240">
                  <c:v>-0.66087185311932561</c:v>
                </c:pt>
                <c:pt idx="241">
                  <c:v>-0.91784890959781285</c:v>
                </c:pt>
                <c:pt idx="242">
                  <c:v>-0.97558786591012481</c:v>
                </c:pt>
                <c:pt idx="243">
                  <c:v>-0.91921221105079665</c:v>
                </c:pt>
                <c:pt idx="244">
                  <c:v>-0.74994222349349116</c:v>
                </c:pt>
                <c:pt idx="245">
                  <c:v>-0.67790068713666973</c:v>
                </c:pt>
                <c:pt idx="246">
                  <c:v>-0.46318004383719569</c:v>
                </c:pt>
                <c:pt idx="247">
                  <c:v>-0.44322163425694633</c:v>
                </c:pt>
                <c:pt idx="248">
                  <c:v>-0.36210637205215007</c:v>
                </c:pt>
                <c:pt idx="249">
                  <c:v>-0.5222006240332987</c:v>
                </c:pt>
                <c:pt idx="250">
                  <c:v>-0.39455640379260937</c:v>
                </c:pt>
                <c:pt idx="251">
                  <c:v>-0.42454484856050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8F-4DFB-A262-0DB7D81641A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939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9205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8037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6713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206583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88F-4DFB-A262-0DB7D81641A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713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653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7733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8276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943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8F-4DFB-A262-0DB7D8164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08-2009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08-2009'!$AR$71:$AR$524</c:f>
              <c:numCache>
                <c:formatCode>0.0000</c:formatCode>
                <c:ptCount val="454"/>
                <c:pt idx="0">
                  <c:v>0.45611537499161348</c:v>
                </c:pt>
                <c:pt idx="1">
                  <c:v>0.49225661719489577</c:v>
                </c:pt>
                <c:pt idx="2">
                  <c:v>0.5178384596616693</c:v>
                </c:pt>
                <c:pt idx="3">
                  <c:v>0.53291171240021273</c:v>
                </c:pt>
                <c:pt idx="4">
                  <c:v>0.54951579315564625</c:v>
                </c:pt>
                <c:pt idx="5">
                  <c:v>0.57811785332804755</c:v>
                </c:pt>
                <c:pt idx="6">
                  <c:v>0.61765067805330121</c:v>
                </c:pt>
                <c:pt idx="7">
                  <c:v>0.63915658897505012</c:v>
                </c:pt>
                <c:pt idx="8">
                  <c:v>0.65935423287094486</c:v>
                </c:pt>
                <c:pt idx="9">
                  <c:v>0.6768983646620933</c:v>
                </c:pt>
                <c:pt idx="10">
                  <c:v>0.70605091396065633</c:v>
                </c:pt>
                <c:pt idx="11">
                  <c:v>0.73669251144192194</c:v>
                </c:pt>
                <c:pt idx="12">
                  <c:v>0.75676836716601048</c:v>
                </c:pt>
                <c:pt idx="13">
                  <c:v>0.77141964146998399</c:v>
                </c:pt>
                <c:pt idx="14">
                  <c:v>0.7891827353222447</c:v>
                </c:pt>
                <c:pt idx="15">
                  <c:v>0.80144642297337243</c:v>
                </c:pt>
                <c:pt idx="16">
                  <c:v>0.81197366746411581</c:v>
                </c:pt>
                <c:pt idx="17">
                  <c:v>0.82173885253652712</c:v>
                </c:pt>
                <c:pt idx="18">
                  <c:v>0.82521899076581273</c:v>
                </c:pt>
                <c:pt idx="19">
                  <c:v>0.83128771847588123</c:v>
                </c:pt>
                <c:pt idx="20">
                  <c:v>0.8355684030135333</c:v>
                </c:pt>
                <c:pt idx="21">
                  <c:v>0.84159559648558424</c:v>
                </c:pt>
                <c:pt idx="22">
                  <c:v>0.85402346204312007</c:v>
                </c:pt>
                <c:pt idx="23">
                  <c:v>0.86241521919377928</c:v>
                </c:pt>
                <c:pt idx="24">
                  <c:v>0.87175891873965561</c:v>
                </c:pt>
                <c:pt idx="25">
                  <c:v>0.86642301995919524</c:v>
                </c:pt>
                <c:pt idx="26">
                  <c:v>0.85606436125590901</c:v>
                </c:pt>
                <c:pt idx="27">
                  <c:v>0.85524986047283968</c:v>
                </c:pt>
                <c:pt idx="28">
                  <c:v>0.8624443105137346</c:v>
                </c:pt>
                <c:pt idx="29">
                  <c:v>0.87392226612327795</c:v>
                </c:pt>
                <c:pt idx="30">
                  <c:v>0.87850915862910761</c:v>
                </c:pt>
                <c:pt idx="31">
                  <c:v>0.89337542605546427</c:v>
                </c:pt>
                <c:pt idx="32">
                  <c:v>0.91789425181497741</c:v>
                </c:pt>
                <c:pt idx="33">
                  <c:v>0.92946742229311341</c:v>
                </c:pt>
                <c:pt idx="34">
                  <c:v>0.92131940595290118</c:v>
                </c:pt>
                <c:pt idx="35">
                  <c:v>0.91563978856258554</c:v>
                </c:pt>
                <c:pt idx="36">
                  <c:v>0.91689545715007459</c:v>
                </c:pt>
                <c:pt idx="37">
                  <c:v>0.91195427332884416</c:v>
                </c:pt>
                <c:pt idx="38">
                  <c:v>0.90504517816567787</c:v>
                </c:pt>
                <c:pt idx="39">
                  <c:v>0.89577998214450416</c:v>
                </c:pt>
                <c:pt idx="40">
                  <c:v>0.88556224399904837</c:v>
                </c:pt>
                <c:pt idx="41">
                  <c:v>0.88086055703138044</c:v>
                </c:pt>
                <c:pt idx="42">
                  <c:v>0.86492338324289364</c:v>
                </c:pt>
                <c:pt idx="43">
                  <c:v>0.85487890407059819</c:v>
                </c:pt>
                <c:pt idx="44">
                  <c:v>0.84755373782155841</c:v>
                </c:pt>
                <c:pt idx="45">
                  <c:v>0.83524723406102308</c:v>
                </c:pt>
                <c:pt idx="46">
                  <c:v>0.83028876514804373</c:v>
                </c:pt>
                <c:pt idx="47">
                  <c:v>0.84069679149713172</c:v>
                </c:pt>
                <c:pt idx="48">
                  <c:v>0.83229288703887017</c:v>
                </c:pt>
                <c:pt idx="49">
                  <c:v>0.83133145354940452</c:v>
                </c:pt>
                <c:pt idx="50">
                  <c:v>0.80774958403788977</c:v>
                </c:pt>
                <c:pt idx="51">
                  <c:v>0.77589103312722563</c:v>
                </c:pt>
                <c:pt idx="52">
                  <c:v>0.77113391102351081</c:v>
                </c:pt>
                <c:pt idx="53">
                  <c:v>0.77508272701787506</c:v>
                </c:pt>
                <c:pt idx="54">
                  <c:v>0.78137742958369838</c:v>
                </c:pt>
                <c:pt idx="55">
                  <c:v>0.77988014917534343</c:v>
                </c:pt>
                <c:pt idx="56">
                  <c:v>0.78113577885463281</c:v>
                </c:pt>
                <c:pt idx="57">
                  <c:v>0.79417291476655905</c:v>
                </c:pt>
                <c:pt idx="58">
                  <c:v>0.80170018862796932</c:v>
                </c:pt>
                <c:pt idx="59">
                  <c:v>0.82207131754430374</c:v>
                </c:pt>
                <c:pt idx="60">
                  <c:v>0.82444667454312515</c:v>
                </c:pt>
                <c:pt idx="61">
                  <c:v>0.82745180108099792</c:v>
                </c:pt>
                <c:pt idx="62">
                  <c:v>0.84219577632344145</c:v>
                </c:pt>
                <c:pt idx="63">
                  <c:v>0.84908279229104355</c:v>
                </c:pt>
                <c:pt idx="64">
                  <c:v>0.85516588555995443</c:v>
                </c:pt>
                <c:pt idx="65">
                  <c:v>0.85661592044952273</c:v>
                </c:pt>
                <c:pt idx="66">
                  <c:v>0.85725033987755395</c:v>
                </c:pt>
                <c:pt idx="67">
                  <c:v>0.85370671110679519</c:v>
                </c:pt>
                <c:pt idx="68">
                  <c:v>0.8554908481900797</c:v>
                </c:pt>
                <c:pt idx="69">
                  <c:v>0.84700224504458843</c:v>
                </c:pt>
                <c:pt idx="70">
                  <c:v>0.85590310906408529</c:v>
                </c:pt>
                <c:pt idx="71">
                  <c:v>0.86567191978018609</c:v>
                </c:pt>
                <c:pt idx="72">
                  <c:v>0.86661349143575239</c:v>
                </c:pt>
                <c:pt idx="73">
                  <c:v>0.81128550582120251</c:v>
                </c:pt>
                <c:pt idx="74">
                  <c:v>0.76930461684553064</c:v>
                </c:pt>
                <c:pt idx="75">
                  <c:v>0.7506700552434209</c:v>
                </c:pt>
                <c:pt idx="76">
                  <c:v>0.74351999201450591</c:v>
                </c:pt>
                <c:pt idx="77">
                  <c:v>0.70382526762110265</c:v>
                </c:pt>
                <c:pt idx="78">
                  <c:v>0.68149441465272587</c:v>
                </c:pt>
                <c:pt idx="79">
                  <c:v>0.65989298366693827</c:v>
                </c:pt>
                <c:pt idx="80">
                  <c:v>0.64081913917313249</c:v>
                </c:pt>
                <c:pt idx="81">
                  <c:v>0.60944503707235675</c:v>
                </c:pt>
                <c:pt idx="82">
                  <c:v>0.55591842921807544</c:v>
                </c:pt>
                <c:pt idx="83">
                  <c:v>0.53414949059278893</c:v>
                </c:pt>
                <c:pt idx="84">
                  <c:v>0.54663653545696278</c:v>
                </c:pt>
                <c:pt idx="85">
                  <c:v>0.53395797329549488</c:v>
                </c:pt>
                <c:pt idx="86">
                  <c:v>0.5250091916198053</c:v>
                </c:pt>
                <c:pt idx="87">
                  <c:v>0.51275480199376577</c:v>
                </c:pt>
                <c:pt idx="88">
                  <c:v>0.50104852326013527</c:v>
                </c:pt>
                <c:pt idx="89">
                  <c:v>0.50097473605616083</c:v>
                </c:pt>
                <c:pt idx="90">
                  <c:v>0.49736920122866835</c:v>
                </c:pt>
                <c:pt idx="91">
                  <c:v>0.50003998040864972</c:v>
                </c:pt>
                <c:pt idx="92">
                  <c:v>0.50329582333316947</c:v>
                </c:pt>
                <c:pt idx="93">
                  <c:v>0.50114116725177338</c:v>
                </c:pt>
                <c:pt idx="94">
                  <c:v>0.50293582122512037</c:v>
                </c:pt>
                <c:pt idx="95">
                  <c:v>0.50462433436000331</c:v>
                </c:pt>
                <c:pt idx="96">
                  <c:v>0.51250130180068232</c:v>
                </c:pt>
                <c:pt idx="97">
                  <c:v>0.50938852594750406</c:v>
                </c:pt>
                <c:pt idx="98">
                  <c:v>0.50607661292926531</c:v>
                </c:pt>
                <c:pt idx="99">
                  <c:v>0.52072697162607129</c:v>
                </c:pt>
                <c:pt idx="100">
                  <c:v>0.56216148413796108</c:v>
                </c:pt>
                <c:pt idx="101">
                  <c:v>0.59680857685305011</c:v>
                </c:pt>
                <c:pt idx="102">
                  <c:v>0.63464370609468457</c:v>
                </c:pt>
                <c:pt idx="103">
                  <c:v>0.71185578236775149</c:v>
                </c:pt>
                <c:pt idx="104">
                  <c:v>0.79259141785929355</c:v>
                </c:pt>
                <c:pt idx="105">
                  <c:v>0.83160845564623653</c:v>
                </c:pt>
                <c:pt idx="106">
                  <c:v>0.84787820742073827</c:v>
                </c:pt>
                <c:pt idx="107">
                  <c:v>0.85698512093003665</c:v>
                </c:pt>
                <c:pt idx="108">
                  <c:v>0.86629683544892055</c:v>
                </c:pt>
                <c:pt idx="109">
                  <c:v>0.86580275165962994</c:v>
                </c:pt>
                <c:pt idx="110">
                  <c:v>0.87096145454364582</c:v>
                </c:pt>
                <c:pt idx="111">
                  <c:v>0.87902945243293273</c:v>
                </c:pt>
                <c:pt idx="112">
                  <c:v>0.87873470686051647</c:v>
                </c:pt>
                <c:pt idx="113">
                  <c:v>0.88002957667100024</c:v>
                </c:pt>
                <c:pt idx="114">
                  <c:v>0.88176522340904273</c:v>
                </c:pt>
                <c:pt idx="115">
                  <c:v>0.88220433778555574</c:v>
                </c:pt>
                <c:pt idx="116">
                  <c:v>0.87888610914990306</c:v>
                </c:pt>
                <c:pt idx="117">
                  <c:v>0.87727858428090288</c:v>
                </c:pt>
                <c:pt idx="118">
                  <c:v>0.8748978705958963</c:v>
                </c:pt>
                <c:pt idx="119">
                  <c:v>0.87309715945947586</c:v>
                </c:pt>
                <c:pt idx="120">
                  <c:v>0.88000046214598127</c:v>
                </c:pt>
                <c:pt idx="121">
                  <c:v>0.89039999849134366</c:v>
                </c:pt>
                <c:pt idx="122">
                  <c:v>0.89886583546641952</c:v>
                </c:pt>
                <c:pt idx="123">
                  <c:v>0.91049031404258707</c:v>
                </c:pt>
                <c:pt idx="124">
                  <c:v>0.92396206788047242</c:v>
                </c:pt>
                <c:pt idx="125">
                  <c:v>0.9186382022120122</c:v>
                </c:pt>
                <c:pt idx="126">
                  <c:v>0.91064640545996778</c:v>
                </c:pt>
                <c:pt idx="127">
                  <c:v>0.90380011760614609</c:v>
                </c:pt>
                <c:pt idx="128">
                  <c:v>0.90776879936476196</c:v>
                </c:pt>
                <c:pt idx="129">
                  <c:v>0.9088082641554196</c:v>
                </c:pt>
                <c:pt idx="130">
                  <c:v>0.90460716755036541</c:v>
                </c:pt>
                <c:pt idx="131">
                  <c:v>0.90597451877468582</c:v>
                </c:pt>
                <c:pt idx="132">
                  <c:v>0.90311646570581972</c:v>
                </c:pt>
                <c:pt idx="133">
                  <c:v>0.8888295064724252</c:v>
                </c:pt>
                <c:pt idx="134">
                  <c:v>0.86444044967021438</c:v>
                </c:pt>
                <c:pt idx="135">
                  <c:v>0.85137238726003883</c:v>
                </c:pt>
                <c:pt idx="136">
                  <c:v>0.83345091019346351</c:v>
                </c:pt>
                <c:pt idx="137">
                  <c:v>0.81629975892208861</c:v>
                </c:pt>
                <c:pt idx="138">
                  <c:v>0.77105413743605122</c:v>
                </c:pt>
                <c:pt idx="139">
                  <c:v>0.74101075420212936</c:v>
                </c:pt>
                <c:pt idx="140">
                  <c:v>0.70592495320307891</c:v>
                </c:pt>
                <c:pt idx="141">
                  <c:v>0.69216197027212967</c:v>
                </c:pt>
                <c:pt idx="142">
                  <c:v>0.67825904827146799</c:v>
                </c:pt>
                <c:pt idx="143">
                  <c:v>0.64490718119725776</c:v>
                </c:pt>
                <c:pt idx="144">
                  <c:v>0.56361097130729465</c:v>
                </c:pt>
                <c:pt idx="145">
                  <c:v>0.47706211214373945</c:v>
                </c:pt>
                <c:pt idx="146">
                  <c:v>0.38197146533700871</c:v>
                </c:pt>
                <c:pt idx="147">
                  <c:v>0.32727957971503846</c:v>
                </c:pt>
                <c:pt idx="148">
                  <c:v>0.28373546858852655</c:v>
                </c:pt>
                <c:pt idx="149">
                  <c:v>0.24852160323622421</c:v>
                </c:pt>
                <c:pt idx="150">
                  <c:v>0.21829322011690147</c:v>
                </c:pt>
                <c:pt idx="151">
                  <c:v>0.22913335234859364</c:v>
                </c:pt>
                <c:pt idx="152">
                  <c:v>0.26467294471178054</c:v>
                </c:pt>
                <c:pt idx="153">
                  <c:v>0.28705930923304845</c:v>
                </c:pt>
                <c:pt idx="154">
                  <c:v>0.34889897274343246</c:v>
                </c:pt>
                <c:pt idx="155">
                  <c:v>0.45987400347465968</c:v>
                </c:pt>
                <c:pt idx="156">
                  <c:v>0.55452552124216514</c:v>
                </c:pt>
                <c:pt idx="157">
                  <c:v>0.63167850901135558</c:v>
                </c:pt>
                <c:pt idx="158">
                  <c:v>0.71460649701089951</c:v>
                </c:pt>
                <c:pt idx="159">
                  <c:v>0.76453751909855749</c:v>
                </c:pt>
                <c:pt idx="160">
                  <c:v>0.78916754789610832</c:v>
                </c:pt>
                <c:pt idx="161">
                  <c:v>0.80445794102237922</c:v>
                </c:pt>
                <c:pt idx="162">
                  <c:v>0.80520079504710651</c:v>
                </c:pt>
                <c:pt idx="163">
                  <c:v>0.80739703360207071</c:v>
                </c:pt>
                <c:pt idx="164">
                  <c:v>0.8083252627262929</c:v>
                </c:pt>
                <c:pt idx="165">
                  <c:v>0.80075920264347278</c:v>
                </c:pt>
                <c:pt idx="166">
                  <c:v>0.79591737143422925</c:v>
                </c:pt>
                <c:pt idx="167">
                  <c:v>0.78797341644227559</c:v>
                </c:pt>
                <c:pt idx="168">
                  <c:v>0.77835470518581096</c:v>
                </c:pt>
                <c:pt idx="169">
                  <c:v>0.7803953068014654</c:v>
                </c:pt>
                <c:pt idx="170">
                  <c:v>0.78530893776508992</c:v>
                </c:pt>
                <c:pt idx="171">
                  <c:v>0.78738467806533219</c:v>
                </c:pt>
                <c:pt idx="172">
                  <c:v>0.79278646804197117</c:v>
                </c:pt>
                <c:pt idx="173">
                  <c:v>0.79921783782143796</c:v>
                </c:pt>
                <c:pt idx="174">
                  <c:v>0.80889392711042984</c:v>
                </c:pt>
                <c:pt idx="175">
                  <c:v>0.83050477680972945</c:v>
                </c:pt>
                <c:pt idx="176">
                  <c:v>0.85790310950524573</c:v>
                </c:pt>
                <c:pt idx="177">
                  <c:v>0.87019808120846998</c:v>
                </c:pt>
                <c:pt idx="178">
                  <c:v>0.87048983974583327</c:v>
                </c:pt>
                <c:pt idx="179">
                  <c:v>0.87557866649247262</c:v>
                </c:pt>
                <c:pt idx="180">
                  <c:v>0.86581685185767188</c:v>
                </c:pt>
                <c:pt idx="181">
                  <c:v>0.85492626931083893</c:v>
                </c:pt>
                <c:pt idx="182">
                  <c:v>0.84089378875474785</c:v>
                </c:pt>
                <c:pt idx="183">
                  <c:v>0.8157990039687627</c:v>
                </c:pt>
                <c:pt idx="184">
                  <c:v>0.78965575985386771</c:v>
                </c:pt>
                <c:pt idx="185">
                  <c:v>0.75611221762664693</c:v>
                </c:pt>
                <c:pt idx="186">
                  <c:v>0.72190072107250602</c:v>
                </c:pt>
                <c:pt idx="187">
                  <c:v>0.68756275999569416</c:v>
                </c:pt>
                <c:pt idx="188">
                  <c:v>0.66912694258186911</c:v>
                </c:pt>
                <c:pt idx="189">
                  <c:v>0.64489551442323201</c:v>
                </c:pt>
                <c:pt idx="190">
                  <c:v>0.61854366168162678</c:v>
                </c:pt>
                <c:pt idx="191">
                  <c:v>0.61787581827124138</c:v>
                </c:pt>
                <c:pt idx="192">
                  <c:v>0.62386620194438491</c:v>
                </c:pt>
                <c:pt idx="193">
                  <c:v>0.65045686870544861</c:v>
                </c:pt>
                <c:pt idx="194">
                  <c:v>0.69727878733133553</c:v>
                </c:pt>
                <c:pt idx="195">
                  <c:v>0.71870788986145229</c:v>
                </c:pt>
                <c:pt idx="196">
                  <c:v>0.77501822427680611</c:v>
                </c:pt>
                <c:pt idx="197">
                  <c:v>0.79826084227566385</c:v>
                </c:pt>
                <c:pt idx="198">
                  <c:v>0.81905562967265599</c:v>
                </c:pt>
                <c:pt idx="199">
                  <c:v>0.83311661912220514</c:v>
                </c:pt>
                <c:pt idx="200">
                  <c:v>0.8747205771305292</c:v>
                </c:pt>
                <c:pt idx="201">
                  <c:v>0.88953158866097781</c:v>
                </c:pt>
                <c:pt idx="202">
                  <c:v>0.89614799796222833</c:v>
                </c:pt>
                <c:pt idx="203">
                  <c:v>0.90515561884008167</c:v>
                </c:pt>
                <c:pt idx="204">
                  <c:v>0.90729764883063635</c:v>
                </c:pt>
                <c:pt idx="205">
                  <c:v>0.90489234906241156</c:v>
                </c:pt>
                <c:pt idx="206">
                  <c:v>0.90200141419358948</c:v>
                </c:pt>
                <c:pt idx="207">
                  <c:v>0.89271675603992517</c:v>
                </c:pt>
                <c:pt idx="208">
                  <c:v>0.877346471990056</c:v>
                </c:pt>
                <c:pt idx="209">
                  <c:v>0.86833305512624892</c:v>
                </c:pt>
                <c:pt idx="210">
                  <c:v>0.86512002127186949</c:v>
                </c:pt>
                <c:pt idx="211">
                  <c:v>0.86986752067538142</c:v>
                </c:pt>
                <c:pt idx="212">
                  <c:v>0.8767507434659767</c:v>
                </c:pt>
                <c:pt idx="213">
                  <c:v>0.88729124983679597</c:v>
                </c:pt>
                <c:pt idx="214">
                  <c:v>0.89174552779674576</c:v>
                </c:pt>
                <c:pt idx="215">
                  <c:v>0.90324644885973104</c:v>
                </c:pt>
                <c:pt idx="216">
                  <c:v>0.91535989066456269</c:v>
                </c:pt>
                <c:pt idx="217">
                  <c:v>0.92314208406765608</c:v>
                </c:pt>
                <c:pt idx="218">
                  <c:v>0.92536486143075403</c:v>
                </c:pt>
                <c:pt idx="219">
                  <c:v>0.92634630455760181</c:v>
                </c:pt>
                <c:pt idx="220">
                  <c:v>0.93045738962964086</c:v>
                </c:pt>
                <c:pt idx="221">
                  <c:v>0.93851584288863465</c:v>
                </c:pt>
                <c:pt idx="222">
                  <c:v>0.92372483067454536</c:v>
                </c:pt>
                <c:pt idx="223">
                  <c:v>0.88741735854181003</c:v>
                </c:pt>
                <c:pt idx="224">
                  <c:v>0.8641112554391831</c:v>
                </c:pt>
                <c:pt idx="225">
                  <c:v>0.83507338863154024</c:v>
                </c:pt>
                <c:pt idx="226">
                  <c:v>0.78810851486284772</c:v>
                </c:pt>
                <c:pt idx="227">
                  <c:v>0.76462990046674639</c:v>
                </c:pt>
                <c:pt idx="228">
                  <c:v>0.75781713797550121</c:v>
                </c:pt>
                <c:pt idx="229">
                  <c:v>0.75186544328339344</c:v>
                </c:pt>
                <c:pt idx="230">
                  <c:v>0.73514324388450825</c:v>
                </c:pt>
                <c:pt idx="231">
                  <c:v>0.72507621202379635</c:v>
                </c:pt>
                <c:pt idx="232">
                  <c:v>0.69735570103281108</c:v>
                </c:pt>
                <c:pt idx="233">
                  <c:v>0.67937711155298508</c:v>
                </c:pt>
                <c:pt idx="234">
                  <c:v>0.65093411285084768</c:v>
                </c:pt>
                <c:pt idx="235">
                  <c:v>0.61350372758758109</c:v>
                </c:pt>
                <c:pt idx="236">
                  <c:v>0.57038280716112666</c:v>
                </c:pt>
                <c:pt idx="237">
                  <c:v>0.53946102072492741</c:v>
                </c:pt>
                <c:pt idx="238">
                  <c:v>0.50595266710213826</c:v>
                </c:pt>
                <c:pt idx="239">
                  <c:v>0.47966730896086074</c:v>
                </c:pt>
                <c:pt idx="240">
                  <c:v>0.45668095331879527</c:v>
                </c:pt>
                <c:pt idx="241">
                  <c:v>0.44069101928613058</c:v>
                </c:pt>
                <c:pt idx="242">
                  <c:v>0.43162108221722317</c:v>
                </c:pt>
                <c:pt idx="243">
                  <c:v>0.42558107522544975</c:v>
                </c:pt>
                <c:pt idx="244">
                  <c:v>0.42228553473570024</c:v>
                </c:pt>
                <c:pt idx="245">
                  <c:v>0.41567869736828295</c:v>
                </c:pt>
                <c:pt idx="246">
                  <c:v>0.41009276359140517</c:v>
                </c:pt>
                <c:pt idx="247">
                  <c:v>0.39848113654417489</c:v>
                </c:pt>
                <c:pt idx="248">
                  <c:v>0.39430151957868254</c:v>
                </c:pt>
                <c:pt idx="249">
                  <c:v>0.39390552598701978</c:v>
                </c:pt>
                <c:pt idx="250">
                  <c:v>0.3944992591732317</c:v>
                </c:pt>
                <c:pt idx="251">
                  <c:v>0.39420655259342174</c:v>
                </c:pt>
                <c:pt idx="252">
                  <c:v>0.39576750582792386</c:v>
                </c:pt>
                <c:pt idx="253">
                  <c:v>0.39848389315843069</c:v>
                </c:pt>
                <c:pt idx="254">
                  <c:v>0.40146124381952614</c:v>
                </c:pt>
                <c:pt idx="255">
                  <c:v>0.40672665387218998</c:v>
                </c:pt>
                <c:pt idx="256">
                  <c:v>0.42410064990973512</c:v>
                </c:pt>
                <c:pt idx="257">
                  <c:v>0.43345197526072909</c:v>
                </c:pt>
                <c:pt idx="258">
                  <c:v>0.44610469954106641</c:v>
                </c:pt>
                <c:pt idx="259">
                  <c:v>0.45309367649045013</c:v>
                </c:pt>
                <c:pt idx="260">
                  <c:v>0.45760926313670636</c:v>
                </c:pt>
                <c:pt idx="261">
                  <c:v>0.46732520655270299</c:v>
                </c:pt>
                <c:pt idx="262">
                  <c:v>0.45517296470674118</c:v>
                </c:pt>
                <c:pt idx="263">
                  <c:v>0.44557025089339991</c:v>
                </c:pt>
                <c:pt idx="264">
                  <c:v>0.44761489129569709</c:v>
                </c:pt>
                <c:pt idx="265">
                  <c:v>0.43741159011796305</c:v>
                </c:pt>
                <c:pt idx="266">
                  <c:v>0.41676071819199906</c:v>
                </c:pt>
                <c:pt idx="267">
                  <c:v>0.38842107862923447</c:v>
                </c:pt>
                <c:pt idx="268">
                  <c:v>0.37741786862419252</c:v>
                </c:pt>
                <c:pt idx="269">
                  <c:v>0.37251549820448954</c:v>
                </c:pt>
                <c:pt idx="270">
                  <c:v>0.36422864944320466</c:v>
                </c:pt>
                <c:pt idx="271">
                  <c:v>0.35677252629880157</c:v>
                </c:pt>
                <c:pt idx="272">
                  <c:v>0.35570292018567645</c:v>
                </c:pt>
                <c:pt idx="273">
                  <c:v>0.35230386335207453</c:v>
                </c:pt>
                <c:pt idx="274">
                  <c:v>0.34291652172250198</c:v>
                </c:pt>
                <c:pt idx="275">
                  <c:v>0.34728683374324054</c:v>
                </c:pt>
                <c:pt idx="276">
                  <c:v>0.36751632609450435</c:v>
                </c:pt>
                <c:pt idx="277">
                  <c:v>0.3754495822283771</c:v>
                </c:pt>
                <c:pt idx="278">
                  <c:v>0.39143579743331475</c:v>
                </c:pt>
                <c:pt idx="279">
                  <c:v>0.40591230119500898</c:v>
                </c:pt>
                <c:pt idx="280">
                  <c:v>0.4089171466188174</c:v>
                </c:pt>
                <c:pt idx="281">
                  <c:v>0.40311922795527289</c:v>
                </c:pt>
                <c:pt idx="282">
                  <c:v>0.39462731945263652</c:v>
                </c:pt>
                <c:pt idx="283">
                  <c:v>0.39206557647782059</c:v>
                </c:pt>
                <c:pt idx="284">
                  <c:v>0.38071280611521513</c:v>
                </c:pt>
                <c:pt idx="285">
                  <c:v>0.36992309854115357</c:v>
                </c:pt>
                <c:pt idx="286">
                  <c:v>0.37538823380721525</c:v>
                </c:pt>
                <c:pt idx="287">
                  <c:v>0.36835205083185846</c:v>
                </c:pt>
                <c:pt idx="288">
                  <c:v>0.37329387915352275</c:v>
                </c:pt>
                <c:pt idx="289">
                  <c:v>0.41913047109387203</c:v>
                </c:pt>
                <c:pt idx="290">
                  <c:v>0.45746887674115738</c:v>
                </c:pt>
                <c:pt idx="291">
                  <c:v>0.49933641084231778</c:v>
                </c:pt>
                <c:pt idx="292">
                  <c:v>0.53896400385835297</c:v>
                </c:pt>
                <c:pt idx="293">
                  <c:v>0.5913868851486197</c:v>
                </c:pt>
                <c:pt idx="294">
                  <c:v>0.61999223485370591</c:v>
                </c:pt>
                <c:pt idx="295">
                  <c:v>0.63301622177787109</c:v>
                </c:pt>
                <c:pt idx="296">
                  <c:v>0.68508397367755103</c:v>
                </c:pt>
                <c:pt idx="297">
                  <c:v>0.74529506105108312</c:v>
                </c:pt>
                <c:pt idx="298">
                  <c:v>0.78547283402878254</c:v>
                </c:pt>
                <c:pt idx="299">
                  <c:v>0.8009581812055192</c:v>
                </c:pt>
                <c:pt idx="300">
                  <c:v>0.83981566781095562</c:v>
                </c:pt>
                <c:pt idx="301">
                  <c:v>0.90915814625344038</c:v>
                </c:pt>
                <c:pt idx="302">
                  <c:v>0.96857144606051004</c:v>
                </c:pt>
                <c:pt idx="303">
                  <c:v>1.0071819150661958</c:v>
                </c:pt>
                <c:pt idx="304">
                  <c:v>1.0460785469331233</c:v>
                </c:pt>
                <c:pt idx="305">
                  <c:v>1.1118157168182745</c:v>
                </c:pt>
                <c:pt idx="306">
                  <c:v>1.1681875490210272</c:v>
                </c:pt>
                <c:pt idx="307">
                  <c:v>1.2069432389244896</c:v>
                </c:pt>
                <c:pt idx="308">
                  <c:v>1.2162376994502853</c:v>
                </c:pt>
                <c:pt idx="309">
                  <c:v>1.2071552213647678</c:v>
                </c:pt>
                <c:pt idx="310">
                  <c:v>1.2107573456954253</c:v>
                </c:pt>
                <c:pt idx="311">
                  <c:v>1.2145046131869701</c:v>
                </c:pt>
                <c:pt idx="312">
                  <c:v>1.2125816156482419</c:v>
                </c:pt>
                <c:pt idx="313">
                  <c:v>1.2075170863972757</c:v>
                </c:pt>
                <c:pt idx="314">
                  <c:v>1.2053073469372031</c:v>
                </c:pt>
                <c:pt idx="315">
                  <c:v>1.2050430972167394</c:v>
                </c:pt>
                <c:pt idx="316">
                  <c:v>1.2104216018474021</c:v>
                </c:pt>
                <c:pt idx="317">
                  <c:v>1.2144777916144784</c:v>
                </c:pt>
                <c:pt idx="318">
                  <c:v>1.2349461855011046</c:v>
                </c:pt>
                <c:pt idx="319">
                  <c:v>1.2395045928026471</c:v>
                </c:pt>
                <c:pt idx="320">
                  <c:v>1.2492804865778868</c:v>
                </c:pt>
                <c:pt idx="321">
                  <c:v>1.262728024215992</c:v>
                </c:pt>
                <c:pt idx="322">
                  <c:v>1.2626963380772067</c:v>
                </c:pt>
                <c:pt idx="323">
                  <c:v>1.2680304771353952</c:v>
                </c:pt>
                <c:pt idx="324">
                  <c:v>1.2756975441707936</c:v>
                </c:pt>
                <c:pt idx="325">
                  <c:v>1.2932616111924895</c:v>
                </c:pt>
                <c:pt idx="326">
                  <c:v>1.3081658113026657</c:v>
                </c:pt>
                <c:pt idx="327">
                  <c:v>1.3057899408012472</c:v>
                </c:pt>
                <c:pt idx="328">
                  <c:v>1.2909362665362876</c:v>
                </c:pt>
                <c:pt idx="329">
                  <c:v>1.2678103705912076</c:v>
                </c:pt>
                <c:pt idx="330">
                  <c:v>1.2448874815060011</c:v>
                </c:pt>
                <c:pt idx="331">
                  <c:v>1.2364498875079035</c:v>
                </c:pt>
                <c:pt idx="332">
                  <c:v>1.2306414610530074</c:v>
                </c:pt>
                <c:pt idx="333">
                  <c:v>1.2252430743608722</c:v>
                </c:pt>
                <c:pt idx="334">
                  <c:v>1.2244064241397443</c:v>
                </c:pt>
                <c:pt idx="335">
                  <c:v>1.2241263071551631</c:v>
                </c:pt>
                <c:pt idx="336">
                  <c:v>1.2337071038021312</c:v>
                </c:pt>
                <c:pt idx="337">
                  <c:v>1.2354528823641096</c:v>
                </c:pt>
                <c:pt idx="338">
                  <c:v>1.2454378664640928</c:v>
                </c:pt>
                <c:pt idx="339">
                  <c:v>1.2608631879907246</c:v>
                </c:pt>
                <c:pt idx="340">
                  <c:v>1.2734121498734183</c:v>
                </c:pt>
                <c:pt idx="341">
                  <c:v>1.2867091132834438</c:v>
                </c:pt>
                <c:pt idx="342">
                  <c:v>1.3049156875163768</c:v>
                </c:pt>
                <c:pt idx="343">
                  <c:v>1.3232790813724575</c:v>
                </c:pt>
                <c:pt idx="344">
                  <c:v>1.3219256794828738</c:v>
                </c:pt>
                <c:pt idx="345">
                  <c:v>1.3181911373282496</c:v>
                </c:pt>
                <c:pt idx="346">
                  <c:v>1.3164739474434282</c:v>
                </c:pt>
                <c:pt idx="347">
                  <c:v>1.3353677439135179</c:v>
                </c:pt>
                <c:pt idx="348">
                  <c:v>1.3483797715787602</c:v>
                </c:pt>
                <c:pt idx="349">
                  <c:v>1.3477238334699093</c:v>
                </c:pt>
                <c:pt idx="350">
                  <c:v>1.34308905607684</c:v>
                </c:pt>
                <c:pt idx="351">
                  <c:v>1.3202009325151949</c:v>
                </c:pt>
                <c:pt idx="352">
                  <c:v>1.2931267231623147</c:v>
                </c:pt>
                <c:pt idx="353">
                  <c:v>1.2745017494017825</c:v>
                </c:pt>
                <c:pt idx="354">
                  <c:v>1.2503179877480128</c:v>
                </c:pt>
                <c:pt idx="355">
                  <c:v>1.2371499145076807</c:v>
                </c:pt>
                <c:pt idx="356">
                  <c:v>1.2260968828422558</c:v>
                </c:pt>
                <c:pt idx="357">
                  <c:v>1.1946375216764211</c:v>
                </c:pt>
                <c:pt idx="358">
                  <c:v>1.1710559693492573</c:v>
                </c:pt>
                <c:pt idx="359">
                  <c:v>1.1622171244226349</c:v>
                </c:pt>
                <c:pt idx="360">
                  <c:v>1.1524014143671348</c:v>
                </c:pt>
                <c:pt idx="361">
                  <c:v>1.1372317368117915</c:v>
                </c:pt>
                <c:pt idx="362">
                  <c:v>1.1225379190548648</c:v>
                </c:pt>
                <c:pt idx="363">
                  <c:v>1.1147958681767296</c:v>
                </c:pt>
                <c:pt idx="364">
                  <c:v>1.087292552016115</c:v>
                </c:pt>
                <c:pt idx="365">
                  <c:v>1.0881211507023334</c:v>
                </c:pt>
                <c:pt idx="366">
                  <c:v>1.0983372589688589</c:v>
                </c:pt>
                <c:pt idx="367">
                  <c:v>1.0971011743897103</c:v>
                </c:pt>
                <c:pt idx="368">
                  <c:v>1.0976388393400029</c:v>
                </c:pt>
                <c:pt idx="369">
                  <c:v>1.0900852911445054</c:v>
                </c:pt>
                <c:pt idx="370">
                  <c:v>1.0877976051900542</c:v>
                </c:pt>
                <c:pt idx="371">
                  <c:v>1.0407115236183406</c:v>
                </c:pt>
                <c:pt idx="372">
                  <c:v>1.0381677011372814</c:v>
                </c:pt>
                <c:pt idx="373">
                  <c:v>1.0750964465600732</c:v>
                </c:pt>
                <c:pt idx="374">
                  <c:v>1.1075062907518467</c:v>
                </c:pt>
                <c:pt idx="375">
                  <c:v>1.134802370233114</c:v>
                </c:pt>
                <c:pt idx="376">
                  <c:v>1.1433784612838926</c:v>
                </c:pt>
                <c:pt idx="377">
                  <c:v>1.1690310752304882</c:v>
                </c:pt>
                <c:pt idx="378">
                  <c:v>1.172569651752015</c:v>
                </c:pt>
                <c:pt idx="379">
                  <c:v>1.1868786622420717</c:v>
                </c:pt>
                <c:pt idx="380">
                  <c:v>1.2017086774334829</c:v>
                </c:pt>
                <c:pt idx="381">
                  <c:v>1.21048546333769</c:v>
                </c:pt>
                <c:pt idx="382">
                  <c:v>1.2314590598971942</c:v>
                </c:pt>
                <c:pt idx="383">
                  <c:v>1.2318304547753189</c:v>
                </c:pt>
                <c:pt idx="384">
                  <c:v>1.2242538109063617</c:v>
                </c:pt>
                <c:pt idx="385">
                  <c:v>1.2074629495592919</c:v>
                </c:pt>
                <c:pt idx="386">
                  <c:v>1.190863120743046</c:v>
                </c:pt>
                <c:pt idx="387">
                  <c:v>1.1827611163153313</c:v>
                </c:pt>
                <c:pt idx="388">
                  <c:v>1.1794716852702125</c:v>
                </c:pt>
                <c:pt idx="389">
                  <c:v>1.179574710975561</c:v>
                </c:pt>
                <c:pt idx="390">
                  <c:v>1.1837817619035751</c:v>
                </c:pt>
                <c:pt idx="391">
                  <c:v>1.177550806468411</c:v>
                </c:pt>
                <c:pt idx="392">
                  <c:v>1.1636194406018059</c:v>
                </c:pt>
                <c:pt idx="393">
                  <c:v>1.1435360197799869</c:v>
                </c:pt>
                <c:pt idx="394">
                  <c:v>1.1168553461444681</c:v>
                </c:pt>
                <c:pt idx="395">
                  <c:v>1.0854404863936515</c:v>
                </c:pt>
                <c:pt idx="396">
                  <c:v>1.0651705290275728</c:v>
                </c:pt>
                <c:pt idx="397">
                  <c:v>1.034735105878589</c:v>
                </c:pt>
                <c:pt idx="398">
                  <c:v>1.0227088130844064</c:v>
                </c:pt>
                <c:pt idx="399">
                  <c:v>1.0001782036107543</c:v>
                </c:pt>
                <c:pt idx="400">
                  <c:v>0.9853979414953522</c:v>
                </c:pt>
                <c:pt idx="401">
                  <c:v>0.97203902388364827</c:v>
                </c:pt>
                <c:pt idx="402">
                  <c:v>0.96494220230646433</c:v>
                </c:pt>
                <c:pt idx="403">
                  <c:v>0.95789221334211572</c:v>
                </c:pt>
                <c:pt idx="404">
                  <c:v>0.94253300531092499</c:v>
                </c:pt>
                <c:pt idx="405">
                  <c:v>0.92763246525912701</c:v>
                </c:pt>
                <c:pt idx="406">
                  <c:v>0.90647221532316102</c:v>
                </c:pt>
                <c:pt idx="407">
                  <c:v>0.88342950006471088</c:v>
                </c:pt>
                <c:pt idx="408">
                  <c:v>0.86665518000701036</c:v>
                </c:pt>
                <c:pt idx="409">
                  <c:v>0.8515799677605751</c:v>
                </c:pt>
                <c:pt idx="410">
                  <c:v>0.82765738769784125</c:v>
                </c:pt>
                <c:pt idx="411">
                  <c:v>0.80426921971189669</c:v>
                </c:pt>
                <c:pt idx="412">
                  <c:v>0.7704519113020033</c:v>
                </c:pt>
                <c:pt idx="413">
                  <c:v>0.73459594559234775</c:v>
                </c:pt>
                <c:pt idx="414">
                  <c:v>0.68288880847793065</c:v>
                </c:pt>
                <c:pt idx="415">
                  <c:v>0.63197512959178848</c:v>
                </c:pt>
                <c:pt idx="416">
                  <c:v>0.58047820769012515</c:v>
                </c:pt>
                <c:pt idx="417">
                  <c:v>0.52758910316893082</c:v>
                </c:pt>
                <c:pt idx="418">
                  <c:v>0.48758586438265089</c:v>
                </c:pt>
                <c:pt idx="419">
                  <c:v>0.46659518365190478</c:v>
                </c:pt>
                <c:pt idx="420">
                  <c:v>0.43957767452643992</c:v>
                </c:pt>
                <c:pt idx="421">
                  <c:v>0.39788147802499813</c:v>
                </c:pt>
                <c:pt idx="422">
                  <c:v>0.38244080255532042</c:v>
                </c:pt>
                <c:pt idx="423">
                  <c:v>0.38953272536607764</c:v>
                </c:pt>
                <c:pt idx="424">
                  <c:v>0.40896850713573402</c:v>
                </c:pt>
                <c:pt idx="425">
                  <c:v>0.42668690567963347</c:v>
                </c:pt>
                <c:pt idx="426">
                  <c:v>0.42974754529531306</c:v>
                </c:pt>
                <c:pt idx="427">
                  <c:v>0.43978507548133344</c:v>
                </c:pt>
                <c:pt idx="428">
                  <c:v>0.44300071749917097</c:v>
                </c:pt>
                <c:pt idx="429">
                  <c:v>0.44800374694791772</c:v>
                </c:pt>
                <c:pt idx="430">
                  <c:v>0.45268730014932834</c:v>
                </c:pt>
                <c:pt idx="431">
                  <c:v>0.46275493242495785</c:v>
                </c:pt>
                <c:pt idx="432">
                  <c:v>0.46445231867209191</c:v>
                </c:pt>
                <c:pt idx="433">
                  <c:v>0.46221414833346769</c:v>
                </c:pt>
                <c:pt idx="434">
                  <c:v>0.4710523750674474</c:v>
                </c:pt>
                <c:pt idx="435">
                  <c:v>0.48232920571523397</c:v>
                </c:pt>
                <c:pt idx="436">
                  <c:v>0.48197338059265776</c:v>
                </c:pt>
                <c:pt idx="437">
                  <c:v>0.4791074624170773</c:v>
                </c:pt>
                <c:pt idx="438">
                  <c:v>0.47223978899209168</c:v>
                </c:pt>
                <c:pt idx="439">
                  <c:v>0.46428210127112629</c:v>
                </c:pt>
                <c:pt idx="440">
                  <c:v>0.46645613099542904</c:v>
                </c:pt>
                <c:pt idx="441">
                  <c:v>0.46962113396810751</c:v>
                </c:pt>
                <c:pt idx="442">
                  <c:v>0.46317313875657473</c:v>
                </c:pt>
                <c:pt idx="443">
                  <c:v>0.45201063797667224</c:v>
                </c:pt>
                <c:pt idx="444">
                  <c:v>0.4471450058093519</c:v>
                </c:pt>
                <c:pt idx="445">
                  <c:v>0.45066371534265587</c:v>
                </c:pt>
                <c:pt idx="446">
                  <c:v>0.46394254933065249</c:v>
                </c:pt>
                <c:pt idx="447">
                  <c:v>0.47354186637706724</c:v>
                </c:pt>
                <c:pt idx="448">
                  <c:v>0.49000597250158406</c:v>
                </c:pt>
                <c:pt idx="449">
                  <c:v>0.50478427709414719</c:v>
                </c:pt>
                <c:pt idx="450">
                  <c:v>0.51804993768335428</c:v>
                </c:pt>
                <c:pt idx="451">
                  <c:v>0.53240728909166435</c:v>
                </c:pt>
                <c:pt idx="452">
                  <c:v>0.55084009669850686</c:v>
                </c:pt>
                <c:pt idx="453">
                  <c:v>0.57157635751433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F6-4865-B9C8-585F89208E0F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W$21:$AW$524</c:f>
              <c:numCache>
                <c:formatCode>0.00</c:formatCode>
                <c:ptCount val="504"/>
                <c:pt idx="100" formatCode="0.0000">
                  <c:v>0.65928287509033456</c:v>
                </c:pt>
                <c:pt idx="101" formatCode="0.0000">
                  <c:v>0.67850148824934176</c:v>
                </c:pt>
                <c:pt idx="102" formatCode="0.0000">
                  <c:v>0.70039482626852012</c:v>
                </c:pt>
                <c:pt idx="103" formatCode="0.0000">
                  <c:v>0.72473632091638929</c:v>
                </c:pt>
                <c:pt idx="104" formatCode="0.0000">
                  <c:v>0.74771638219454428</c:v>
                </c:pt>
                <c:pt idx="105" formatCode="0.0000">
                  <c:v>0.76437541090167138</c:v>
                </c:pt>
                <c:pt idx="106" formatCode="0.0000">
                  <c:v>0.78488596672472544</c:v>
                </c:pt>
                <c:pt idx="107" formatCode="0.0000">
                  <c:v>0.79857137043993232</c:v>
                </c:pt>
                <c:pt idx="108" formatCode="0.0000">
                  <c:v>0.80638237040199479</c:v>
                </c:pt>
                <c:pt idx="109" formatCode="0.0000">
                  <c:v>0.81212915782908068</c:v>
                </c:pt>
                <c:pt idx="110" formatCode="0.0000">
                  <c:v>0.82201766848274316</c:v>
                </c:pt>
                <c:pt idx="111" formatCode="0.0000">
                  <c:v>0.83416086974199444</c:v>
                </c:pt>
                <c:pt idx="112" formatCode="0.0000">
                  <c:v>0.84788234439885157</c:v>
                </c:pt>
                <c:pt idx="113" formatCode="0.0000">
                  <c:v>0.8590220580818454</c:v>
                </c:pt>
                <c:pt idx="114" formatCode="0.0000">
                  <c:v>0.86988113938374456</c:v>
                </c:pt>
                <c:pt idx="115" formatCode="0.0000">
                  <c:v>0.87917752561220452</c:v>
                </c:pt>
                <c:pt idx="116" formatCode="0.0000">
                  <c:v>0.88386160292472116</c:v>
                </c:pt>
                <c:pt idx="117" formatCode="0.0000">
                  <c:v>0.88787734467440771</c:v>
                </c:pt>
                <c:pt idx="118" formatCode="0.0000">
                  <c:v>0.88990970365381394</c:v>
                </c:pt>
                <c:pt idx="119" formatCode="0.0000">
                  <c:v>0.89238870352899735</c:v>
                </c:pt>
                <c:pt idx="120" formatCode="0.0000">
                  <c:v>0.89283563609249583</c:v>
                </c:pt>
                <c:pt idx="121" formatCode="0.0000">
                  <c:v>0.89495356403596971</c:v>
                </c:pt>
                <c:pt idx="122" formatCode="0.0000">
                  <c:v>0.8999439810622939</c:v>
                </c:pt>
                <c:pt idx="123" formatCode="0.0000">
                  <c:v>0.90071683612772169</c:v>
                </c:pt>
                <c:pt idx="124" formatCode="0.0000">
                  <c:v>0.90256237932505368</c:v>
                </c:pt>
                <c:pt idx="125" formatCode="0.0000">
                  <c:v>0.9025212009718323</c:v>
                </c:pt>
                <c:pt idx="126" formatCode="0.0000">
                  <c:v>0.9013190843904445</c:v>
                </c:pt>
                <c:pt idx="127" formatCode="0.0000">
                  <c:v>0.89623604871346607</c:v>
                </c:pt>
                <c:pt idx="128" formatCode="0.0000">
                  <c:v>0.89329403823274733</c:v>
                </c:pt>
                <c:pt idx="129" formatCode="0.0000">
                  <c:v>0.89169555458424343</c:v>
                </c:pt>
                <c:pt idx="130" formatCode="0.0000">
                  <c:v>0.89137395868760538</c:v>
                </c:pt>
                <c:pt idx="131" formatCode="0.0000">
                  <c:v>0.88868889103335713</c:v>
                </c:pt>
                <c:pt idx="132" formatCode="0.0000">
                  <c:v>0.88045026184087016</c:v>
                </c:pt>
                <c:pt idx="133" formatCode="0.0000">
                  <c:v>0.86824295970660781</c:v>
                </c:pt>
                <c:pt idx="134" formatCode="0.0000">
                  <c:v>0.85991628253103491</c:v>
                </c:pt>
                <c:pt idx="135" formatCode="0.0000">
                  <c:v>0.84595382902071126</c:v>
                </c:pt>
                <c:pt idx="136" formatCode="0.0000">
                  <c:v>0.83745575704923636</c:v>
                </c:pt>
                <c:pt idx="137" formatCode="0.0000">
                  <c:v>0.8267292321804437</c:v>
                </c:pt>
                <c:pt idx="138" formatCode="0.0000">
                  <c:v>0.81477241356659247</c:v>
                </c:pt>
                <c:pt idx="139" formatCode="0.0000">
                  <c:v>0.7997958868980527</c:v>
                </c:pt>
                <c:pt idx="140" formatCode="0.0000">
                  <c:v>0.78558771391184301</c:v>
                </c:pt>
                <c:pt idx="141" formatCode="0.0000">
                  <c:v>0.78103708122810012</c:v>
                </c:pt>
                <c:pt idx="142" formatCode="0.0000">
                  <c:v>0.7687827208566187</c:v>
                </c:pt>
                <c:pt idx="143" formatCode="0.0000">
                  <c:v>0.75850806621129396</c:v>
                </c:pt>
                <c:pt idx="144" formatCode="0.0000">
                  <c:v>0.74355232359038825</c:v>
                </c:pt>
                <c:pt idx="145" formatCode="0.0000">
                  <c:v>0.72724145162754172</c:v>
                </c:pt>
                <c:pt idx="146" formatCode="0.0000">
                  <c:v>0.71889030263993214</c:v>
                </c:pt>
                <c:pt idx="147" formatCode="0.0000">
                  <c:v>0.71777479944622002</c:v>
                </c:pt>
                <c:pt idx="148" formatCode="0.0000">
                  <c:v>0.70694011397053846</c:v>
                </c:pt>
                <c:pt idx="149" formatCode="0.0000">
                  <c:v>0.70278423380210431</c:v>
                </c:pt>
                <c:pt idx="150" formatCode="0.0000">
                  <c:v>0.69431146301774815</c:v>
                </c:pt>
                <c:pt idx="151" formatCode="0.0000">
                  <c:v>0.67556427530583041</c:v>
                </c:pt>
                <c:pt idx="152" formatCode="0.0000">
                  <c:v>0.67179148902073582</c:v>
                </c:pt>
                <c:pt idx="153" formatCode="0.0000">
                  <c:v>0.69952202860404089</c:v>
                </c:pt>
                <c:pt idx="154" formatCode="0.0000">
                  <c:v>0.75159596211308755</c:v>
                </c:pt>
                <c:pt idx="155" formatCode="0.0000">
                  <c:v>0.78700957449568187</c:v>
                </c:pt>
                <c:pt idx="156" formatCode="0.0000">
                  <c:v>0.8030276602765184</c:v>
                </c:pt>
                <c:pt idx="157" formatCode="0.0000">
                  <c:v>0.81834360994300748</c:v>
                </c:pt>
                <c:pt idx="158" formatCode="0.0000">
                  <c:v>0.83274821383730013</c:v>
                </c:pt>
                <c:pt idx="159" formatCode="0.0000">
                  <c:v>0.84671862062249936</c:v>
                </c:pt>
                <c:pt idx="160" formatCode="0.0000">
                  <c:v>0.85663099517253571</c:v>
                </c:pt>
                <c:pt idx="161" formatCode="0.0000">
                  <c:v>0.86486364300838436</c:v>
                </c:pt>
                <c:pt idx="162" formatCode="0.0000">
                  <c:v>0.87348963828703674</c:v>
                </c:pt>
                <c:pt idx="163" formatCode="0.0000">
                  <c:v>0.87673812464987044</c:v>
                </c:pt>
                <c:pt idx="164" formatCode="0.0000">
                  <c:v>0.88063463046014701</c:v>
                </c:pt>
                <c:pt idx="165" formatCode="0.0000">
                  <c:v>0.8838743195278761</c:v>
                </c:pt>
                <c:pt idx="166" formatCode="0.0000">
                  <c:v>0.88321213095085516</c:v>
                </c:pt>
                <c:pt idx="167" formatCode="0.0000">
                  <c:v>0.88508740496376948</c:v>
                </c:pt>
                <c:pt idx="168" formatCode="0.0000">
                  <c:v>0.8860354218438744</c:v>
                </c:pt>
                <c:pt idx="169" formatCode="0.0000">
                  <c:v>0.88903549578879204</c:v>
                </c:pt>
                <c:pt idx="170" formatCode="0.0000">
                  <c:v>0.89960551162646751</c:v>
                </c:pt>
                <c:pt idx="171" formatCode="0.0000">
                  <c:v>0.91432319593335765</c:v>
                </c:pt>
                <c:pt idx="172" formatCode="0.0000">
                  <c:v>0.92530954670164878</c:v>
                </c:pt>
                <c:pt idx="173" formatCode="0.0000">
                  <c:v>0.9383795210128012</c:v>
                </c:pt>
                <c:pt idx="174" formatCode="0.0000">
                  <c:v>0.95864223813979155</c:v>
                </c:pt>
                <c:pt idx="175" formatCode="0.0000">
                  <c:v>0.96409115312447002</c:v>
                </c:pt>
                <c:pt idx="176" formatCode="0.0000">
                  <c:v>0.96841990635993691</c:v>
                </c:pt>
                <c:pt idx="177" formatCode="0.0000">
                  <c:v>0.96843592542748247</c:v>
                </c:pt>
                <c:pt idx="178" formatCode="0.0000">
                  <c:v>0.97929209351469382</c:v>
                </c:pt>
                <c:pt idx="179" formatCode="0.0000">
                  <c:v>0.9874095938913009</c:v>
                </c:pt>
                <c:pt idx="180" formatCode="0.0000">
                  <c:v>0.98957484212245184</c:v>
                </c:pt>
                <c:pt idx="181" formatCode="0.0000">
                  <c:v>0.99510612187502079</c:v>
                </c:pt>
                <c:pt idx="182" formatCode="0.0000">
                  <c:v>0.99647659513275011</c:v>
                </c:pt>
                <c:pt idx="183" formatCode="0.0000">
                  <c:v>0.98976100232871</c:v>
                </c:pt>
                <c:pt idx="184" formatCode="0.0000">
                  <c:v>0.98820432956005566</c:v>
                </c:pt>
                <c:pt idx="185" formatCode="0.0000">
                  <c:v>0.99015004199861512</c:v>
                </c:pt>
                <c:pt idx="186" formatCode="0.0000">
                  <c:v>0.99059401809216641</c:v>
                </c:pt>
                <c:pt idx="187" formatCode="0.0000">
                  <c:v>0.99029200810001994</c:v>
                </c:pt>
                <c:pt idx="188" formatCode="0.0000">
                  <c:v>0.9795286695575165</c:v>
                </c:pt>
                <c:pt idx="189" formatCode="0.0000">
                  <c:v>0.98208377918951228</c:v>
                </c:pt>
                <c:pt idx="190" formatCode="0.0000">
                  <c:v>0.98247022755972713</c:v>
                </c:pt>
                <c:pt idx="191" formatCode="0.0000">
                  <c:v>0.99434015675986498</c:v>
                </c:pt>
                <c:pt idx="192" formatCode="0.0000">
                  <c:v>1.0080240442179391</c:v>
                </c:pt>
                <c:pt idx="193" formatCode="0.0000">
                  <c:v>1.0188923217402561</c:v>
                </c:pt>
                <c:pt idx="194" formatCode="0.0000">
                  <c:v>1.0138393170531235</c:v>
                </c:pt>
                <c:pt idx="195" formatCode="0.0000">
                  <c:v>0.99690283029862437</c:v>
                </c:pt>
                <c:pt idx="196" formatCode="0.0000">
                  <c:v>0.97572038022121277</c:v>
                </c:pt>
                <c:pt idx="197" formatCode="0.0000">
                  <c:v>0.98170614023952774</c:v>
                </c:pt>
                <c:pt idx="198" formatCode="0.0000">
                  <c:v>0.98955197054376842</c:v>
                </c:pt>
                <c:pt idx="199" formatCode="0.0000">
                  <c:v>0.99573489928651804</c:v>
                </c:pt>
                <c:pt idx="200" formatCode="0.0000">
                  <c:v>1.0030373143331341</c:v>
                </c:pt>
                <c:pt idx="201" formatCode="0.0000">
                  <c:v>1.0240379765108667</c:v>
                </c:pt>
                <c:pt idx="202" formatCode="0.0000">
                  <c:v>1.0451313821174637</c:v>
                </c:pt>
                <c:pt idx="203" formatCode="0.0000">
                  <c:v>1.0617786687541477</c:v>
                </c:pt>
                <c:pt idx="204" formatCode="0.0000">
                  <c:v>1.0797275659330372</c:v>
                </c:pt>
                <c:pt idx="205" formatCode="0.0000">
                  <c:v>1.0972338589215704</c:v>
                </c:pt>
                <c:pt idx="206" formatCode="0.0000">
                  <c:v>1.114402133526702</c:v>
                </c:pt>
                <c:pt idx="207" formatCode="0.0000">
                  <c:v>1.1325302675428348</c:v>
                </c:pt>
                <c:pt idx="208" formatCode="0.0000">
                  <c:v>1.1528947089154715</c:v>
                </c:pt>
                <c:pt idx="209" formatCode="0.0000">
                  <c:v>1.1644857478153163</c:v>
                </c:pt>
                <c:pt idx="210" formatCode="0.0000">
                  <c:v>1.1694270872260917</c:v>
                </c:pt>
                <c:pt idx="211" formatCode="0.0000">
                  <c:v>1.1711483657522657</c:v>
                </c:pt>
                <c:pt idx="212" formatCode="0.0000">
                  <c:v>1.1687229716994054</c:v>
                </c:pt>
                <c:pt idx="213" formatCode="0.0000">
                  <c:v>1.1664633665137556</c:v>
                </c:pt>
                <c:pt idx="214" formatCode="0.0000">
                  <c:v>1.1684525298013431</c:v>
                </c:pt>
                <c:pt idx="215" formatCode="0.0000">
                  <c:v>1.163567553937944</c:v>
                </c:pt>
                <c:pt idx="216" formatCode="0.0000">
                  <c:v>1.1605238119576713</c:v>
                </c:pt>
                <c:pt idx="217" formatCode="0.0000">
                  <c:v>1.1583985636412084</c:v>
                </c:pt>
                <c:pt idx="218" formatCode="0.0000">
                  <c:v>1.155947502783949</c:v>
                </c:pt>
                <c:pt idx="219" formatCode="0.0000">
                  <c:v>1.1534011547489109</c:v>
                </c:pt>
                <c:pt idx="220" formatCode="0.0000">
                  <c:v>1.1496079413389406</c:v>
                </c:pt>
                <c:pt idx="221" formatCode="0.0000">
                  <c:v>1.1462923943653893</c:v>
                </c:pt>
                <c:pt idx="222" formatCode="0.0000">
                  <c:v>1.1473027018880968</c:v>
                </c:pt>
                <c:pt idx="223" formatCode="0.0000">
                  <c:v>1.1473346680027674</c:v>
                </c:pt>
                <c:pt idx="224" formatCode="0.0000">
                  <c:v>1.1449367987539552</c:v>
                </c:pt>
                <c:pt idx="225" formatCode="0.0000">
                  <c:v>1.1428660136608007</c:v>
                </c:pt>
                <c:pt idx="226" formatCode="0.0000">
                  <c:v>1.1422035903827645</c:v>
                </c:pt>
                <c:pt idx="227" formatCode="0.0000">
                  <c:v>1.1405662267844239</c:v>
                </c:pt>
                <c:pt idx="228" formatCode="0.0000">
                  <c:v>1.1364556514760491</c:v>
                </c:pt>
                <c:pt idx="229" formatCode="0.0000">
                  <c:v>1.1318927901628726</c:v>
                </c:pt>
                <c:pt idx="230" formatCode="0.0000">
                  <c:v>1.1278116333436441</c:v>
                </c:pt>
                <c:pt idx="231" formatCode="0.0000">
                  <c:v>1.1245445062309185</c:v>
                </c:pt>
                <c:pt idx="232" formatCode="0.0000">
                  <c:v>1.1244363164902909</c:v>
                </c:pt>
                <c:pt idx="233" formatCode="0.0000">
                  <c:v>1.1215316058221021</c:v>
                </c:pt>
                <c:pt idx="234" formatCode="0.0000">
                  <c:v>1.1137340724979228</c:v>
                </c:pt>
                <c:pt idx="235" formatCode="0.0000">
                  <c:v>1.1100481472843273</c:v>
                </c:pt>
                <c:pt idx="236" formatCode="0.0000">
                  <c:v>1.1026023755228955</c:v>
                </c:pt>
                <c:pt idx="237" formatCode="0.0000">
                  <c:v>1.0965679869751011</c:v>
                </c:pt>
                <c:pt idx="238" formatCode="0.0000">
                  <c:v>1.0895990765513333</c:v>
                </c:pt>
                <c:pt idx="239" formatCode="0.0000">
                  <c:v>1.0803482685913257</c:v>
                </c:pt>
                <c:pt idx="240" formatCode="0.0000">
                  <c:v>1.0687408115509982</c:v>
                </c:pt>
                <c:pt idx="241" formatCode="0.0000">
                  <c:v>1.0574813395706388</c:v>
                </c:pt>
                <c:pt idx="242" formatCode="0.0000">
                  <c:v>1.04777206892927</c:v>
                </c:pt>
                <c:pt idx="243" formatCode="0.0000">
                  <c:v>1.0361496121435185</c:v>
                </c:pt>
                <c:pt idx="244" formatCode="0.0000">
                  <c:v>1.0193336967657247</c:v>
                </c:pt>
                <c:pt idx="245" formatCode="0.0000">
                  <c:v>1.0020501988511639</c:v>
                </c:pt>
                <c:pt idx="246" formatCode="0.0000">
                  <c:v>0.98617594214088899</c:v>
                </c:pt>
                <c:pt idx="247" formatCode="0.0000">
                  <c:v>0.96646099808135166</c:v>
                </c:pt>
                <c:pt idx="248" formatCode="0.0000">
                  <c:v>0.95092204883853138</c:v>
                </c:pt>
                <c:pt idx="249" formatCode="0.0000">
                  <c:v>0.93531339775474043</c:v>
                </c:pt>
                <c:pt idx="250" formatCode="0.0000">
                  <c:v>0.92084455697441148</c:v>
                </c:pt>
                <c:pt idx="251" formatCode="0.0000">
                  <c:v>0.9048342654245819</c:v>
                </c:pt>
                <c:pt idx="252" formatCode="0.0000">
                  <c:v>0.89035351710369548</c:v>
                </c:pt>
                <c:pt idx="253" formatCode="0.0000">
                  <c:v>0.88155870840512263</c:v>
                </c:pt>
                <c:pt idx="254" formatCode="0.0000">
                  <c:v>0.87600988929342838</c:v>
                </c:pt>
                <c:pt idx="255" formatCode="0.0000">
                  <c:v>0.87190060348952714</c:v>
                </c:pt>
                <c:pt idx="256" formatCode="0.0000">
                  <c:v>0.86521366851072423</c:v>
                </c:pt>
                <c:pt idx="257" formatCode="0.0000">
                  <c:v>0.8648035673036184</c:v>
                </c:pt>
                <c:pt idx="258" formatCode="0.0000">
                  <c:v>0.86943095194566278</c:v>
                </c:pt>
                <c:pt idx="259" formatCode="0.0000">
                  <c:v>0.87102070951870625</c:v>
                </c:pt>
                <c:pt idx="260" formatCode="0.0000">
                  <c:v>0.86921893527869609</c:v>
                </c:pt>
                <c:pt idx="261" formatCode="0.0000">
                  <c:v>0.86857397879435683</c:v>
                </c:pt>
                <c:pt idx="262" formatCode="0.0000">
                  <c:v>0.86157119137220561</c:v>
                </c:pt>
                <c:pt idx="263" formatCode="0.0000">
                  <c:v>0.8577198205673906</c:v>
                </c:pt>
                <c:pt idx="264" formatCode="0.0000">
                  <c:v>0.85477211652981577</c:v>
                </c:pt>
                <c:pt idx="265" formatCode="0.0000">
                  <c:v>0.84887668267167082</c:v>
                </c:pt>
                <c:pt idx="266" formatCode="0.0000">
                  <c:v>0.84431951714440434</c:v>
                </c:pt>
                <c:pt idx="267" formatCode="0.0000">
                  <c:v>0.83702520769423583</c:v>
                </c:pt>
                <c:pt idx="268" formatCode="0.0000">
                  <c:v>0.82928413024020453</c:v>
                </c:pt>
                <c:pt idx="269" formatCode="0.0000">
                  <c:v>0.82781860138651475</c:v>
                </c:pt>
                <c:pt idx="270" formatCode="0.0000">
                  <c:v>0.82741392680951631</c:v>
                </c:pt>
                <c:pt idx="271" formatCode="0.0000">
                  <c:v>0.82850988354390553</c:v>
                </c:pt>
                <c:pt idx="272" formatCode="0.0000">
                  <c:v>0.8280766562816142</c:v>
                </c:pt>
                <c:pt idx="273" formatCode="0.0000">
                  <c:v>0.82158193256671552</c:v>
                </c:pt>
                <c:pt idx="274" formatCode="0.0000">
                  <c:v>0.82156025243402719</c:v>
                </c:pt>
                <c:pt idx="275" formatCode="0.0000">
                  <c:v>0.83183081558356997</c:v>
                </c:pt>
                <c:pt idx="276" formatCode="0.0000">
                  <c:v>0.84514287791345255</c:v>
                </c:pt>
                <c:pt idx="277" formatCode="0.0000">
                  <c:v>0.85483196591622501</c:v>
                </c:pt>
                <c:pt idx="278" formatCode="0.0000">
                  <c:v>0.86060671118110799</c:v>
                </c:pt>
                <c:pt idx="279" formatCode="0.0000">
                  <c:v>0.86891216746420341</c:v>
                </c:pt>
                <c:pt idx="280" formatCode="0.0000">
                  <c:v>0.86158778923565671</c:v>
                </c:pt>
                <c:pt idx="281" formatCode="0.0000">
                  <c:v>0.85626068999056637</c:v>
                </c:pt>
                <c:pt idx="282" formatCode="0.0000">
                  <c:v>0.84736528921144427</c:v>
                </c:pt>
                <c:pt idx="283" formatCode="0.0000">
                  <c:v>0.83540574205423002</c:v>
                </c:pt>
                <c:pt idx="284" formatCode="0.0000">
                  <c:v>0.82035443629742877</c:v>
                </c:pt>
                <c:pt idx="285" formatCode="0.0000">
                  <c:v>0.80254398125156767</c:v>
                </c:pt>
                <c:pt idx="286" formatCode="0.0000">
                  <c:v>0.78594705446776481</c:v>
                </c:pt>
                <c:pt idx="287" formatCode="0.0000">
                  <c:v>0.7695155112298987</c:v>
                </c:pt>
                <c:pt idx="288" formatCode="0.0000">
                  <c:v>0.75715214730891778</c:v>
                </c:pt>
                <c:pt idx="289" formatCode="0.0000">
                  <c:v>0.74434102059616569</c:v>
                </c:pt>
                <c:pt idx="290" formatCode="0.0000">
                  <c:v>0.73482370290947574</c:v>
                </c:pt>
                <c:pt idx="291" formatCode="0.0000">
                  <c:v>0.72942299948303146</c:v>
                </c:pt>
                <c:pt idx="292" formatCode="0.0000">
                  <c:v>0.72487756819057259</c:v>
                </c:pt>
                <c:pt idx="293" formatCode="0.0000">
                  <c:v>0.72024966034939464</c:v>
                </c:pt>
                <c:pt idx="294" formatCode="0.0000">
                  <c:v>0.72128256929846046</c:v>
                </c:pt>
                <c:pt idx="295" formatCode="0.0000">
                  <c:v>0.7219870515593072</c:v>
                </c:pt>
                <c:pt idx="296" formatCode="0.0000">
                  <c:v>0.72290462821020551</c:v>
                </c:pt>
                <c:pt idx="297" formatCode="0.0000">
                  <c:v>0.71883166490052297</c:v>
                </c:pt>
                <c:pt idx="298" formatCode="0.0000">
                  <c:v>0.71510006935364134</c:v>
                </c:pt>
                <c:pt idx="299" formatCode="0.0000">
                  <c:v>0.7124836229175413</c:v>
                </c:pt>
                <c:pt idx="300" formatCode="0.0000">
                  <c:v>0.71098644116170229</c:v>
                </c:pt>
                <c:pt idx="301" formatCode="0.0000">
                  <c:v>0.70614937677143785</c:v>
                </c:pt>
                <c:pt idx="302" formatCode="0.0000">
                  <c:v>0.70118273166361478</c:v>
                </c:pt>
                <c:pt idx="303" formatCode="0.0000">
                  <c:v>0.69802477281691455</c:v>
                </c:pt>
                <c:pt idx="304" formatCode="0.0000">
                  <c:v>0.69360535920152755</c:v>
                </c:pt>
                <c:pt idx="305" formatCode="0.0000">
                  <c:v>0.68778277761308249</c:v>
                </c:pt>
                <c:pt idx="306" formatCode="0.0000">
                  <c:v>0.68316922906624</c:v>
                </c:pt>
                <c:pt idx="307" formatCode="0.0000">
                  <c:v>0.67848675411994208</c:v>
                </c:pt>
                <c:pt idx="308" formatCode="0.0000">
                  <c:v>0.67156518783423602</c:v>
                </c:pt>
                <c:pt idx="309" formatCode="0.0000">
                  <c:v>0.66713970750591167</c:v>
                </c:pt>
                <c:pt idx="310" formatCode="0.0000">
                  <c:v>0.66795938925487686</c:v>
                </c:pt>
                <c:pt idx="311" formatCode="0.0000">
                  <c:v>0.671807293863392</c:v>
                </c:pt>
                <c:pt idx="312" formatCode="0.0000">
                  <c:v>0.67421421480142152</c:v>
                </c:pt>
                <c:pt idx="313" formatCode="0.0000">
                  <c:v>0.67663804382008863</c:v>
                </c:pt>
                <c:pt idx="314" formatCode="0.0000">
                  <c:v>0.6793207561209621</c:v>
                </c:pt>
                <c:pt idx="315" formatCode="0.0000">
                  <c:v>0.687304192305359</c:v>
                </c:pt>
                <c:pt idx="316" formatCode="0.0000">
                  <c:v>0.69063325951231025</c:v>
                </c:pt>
                <c:pt idx="317" formatCode="0.0000">
                  <c:v>0.69124189436378047</c:v>
                </c:pt>
                <c:pt idx="318" formatCode="0.0000">
                  <c:v>0.69226759856019826</c:v>
                </c:pt>
                <c:pt idx="319" formatCode="0.0000">
                  <c:v>0.69264327418144811</c:v>
                </c:pt>
                <c:pt idx="320" formatCode="0.0000">
                  <c:v>0.68959514369895514</c:v>
                </c:pt>
                <c:pt idx="321" formatCode="0.0000">
                  <c:v>0.689215163557511</c:v>
                </c:pt>
                <c:pt idx="322" formatCode="0.0000">
                  <c:v>0.68232921605527719</c:v>
                </c:pt>
                <c:pt idx="323" formatCode="0.0000">
                  <c:v>0.67212644685994183</c:v>
                </c:pt>
                <c:pt idx="324" formatCode="0.0000">
                  <c:v>0.66025151742010946</c:v>
                </c:pt>
                <c:pt idx="325" formatCode="0.0000">
                  <c:v>0.64168944277829976</c:v>
                </c:pt>
                <c:pt idx="326" formatCode="0.0000">
                  <c:v>0.61668784799759313</c:v>
                </c:pt>
                <c:pt idx="327" formatCode="0.0000">
                  <c:v>0.60441583624742967</c:v>
                </c:pt>
                <c:pt idx="328" formatCode="0.0000">
                  <c:v>0.59555382590671102</c:v>
                </c:pt>
                <c:pt idx="329" formatCode="0.0000">
                  <c:v>0.58859796683021759</c:v>
                </c:pt>
                <c:pt idx="330" formatCode="0.0000">
                  <c:v>0.58225669562264926</c:v>
                </c:pt>
                <c:pt idx="331" formatCode="0.0000">
                  <c:v>0.57789169414537145</c:v>
                </c:pt>
                <c:pt idx="332" formatCode="0.0000">
                  <c:v>0.5626574585491676</c:v>
                </c:pt>
                <c:pt idx="333" formatCode="0.0000">
                  <c:v>0.55339342952534099</c:v>
                </c:pt>
                <c:pt idx="334" formatCode="0.0000">
                  <c:v>0.5412623276210472</c:v>
                </c:pt>
                <c:pt idx="335" formatCode="0.0000">
                  <c:v>0.52443953545754507</c:v>
                </c:pt>
                <c:pt idx="336" formatCode="0.0000">
                  <c:v>0.5048097103899637</c:v>
                </c:pt>
                <c:pt idx="337" formatCode="0.0000">
                  <c:v>0.49283007338276363</c:v>
                </c:pt>
                <c:pt idx="338" formatCode="0.0000">
                  <c:v>0.47865244509494648</c:v>
                </c:pt>
                <c:pt idx="339" formatCode="0.0000">
                  <c:v>0.47513528800675853</c:v>
                </c:pt>
                <c:pt idx="340" formatCode="0.0000">
                  <c:v>0.46835544976791404</c:v>
                </c:pt>
                <c:pt idx="341" formatCode="0.0000">
                  <c:v>0.46540672616348666</c:v>
                </c:pt>
                <c:pt idx="342" formatCode="0.0000">
                  <c:v>0.46620351036427515</c:v>
                </c:pt>
                <c:pt idx="343" formatCode="0.0000">
                  <c:v>0.47471943620182783</c:v>
                </c:pt>
                <c:pt idx="344" formatCode="0.0000">
                  <c:v>0.48007723701502436</c:v>
                </c:pt>
                <c:pt idx="345" formatCode="0.0000">
                  <c:v>0.4799040475128471</c:v>
                </c:pt>
                <c:pt idx="346" formatCode="0.0000">
                  <c:v>0.48372313424943181</c:v>
                </c:pt>
                <c:pt idx="347" formatCode="0.0000">
                  <c:v>0.48105582481442094</c:v>
                </c:pt>
                <c:pt idx="348" formatCode="0.0000">
                  <c:v>0.4855777178028885</c:v>
                </c:pt>
                <c:pt idx="349" formatCode="0.0000">
                  <c:v>0.49456686841036723</c:v>
                </c:pt>
                <c:pt idx="350" formatCode="0.0000">
                  <c:v>0.51173498620898539</c:v>
                </c:pt>
                <c:pt idx="351" formatCode="0.0000">
                  <c:v>0.53248975331854009</c:v>
                </c:pt>
                <c:pt idx="352" formatCode="0.0000">
                  <c:v>0.55134511025992927</c:v>
                </c:pt>
                <c:pt idx="353" formatCode="0.0000">
                  <c:v>0.56778587161904914</c:v>
                </c:pt>
                <c:pt idx="354" formatCode="0.0000">
                  <c:v>0.59034641805972543</c:v>
                </c:pt>
                <c:pt idx="355" formatCode="0.0000">
                  <c:v>0.61862594247945801</c:v>
                </c:pt>
                <c:pt idx="356" formatCode="0.0000">
                  <c:v>0.64284892059314247</c:v>
                </c:pt>
                <c:pt idx="357" formatCode="0.0000">
                  <c:v>0.66785485478796014</c:v>
                </c:pt>
                <c:pt idx="358" formatCode="0.0000">
                  <c:v>0.68354768660916532</c:v>
                </c:pt>
                <c:pt idx="359" formatCode="0.0000">
                  <c:v>0.7043700167339767</c:v>
                </c:pt>
                <c:pt idx="360" formatCode="0.0000">
                  <c:v>0.71680616226153171</c:v>
                </c:pt>
                <c:pt idx="361" formatCode="0.0000">
                  <c:v>0.73366667451921552</c:v>
                </c:pt>
                <c:pt idx="362" formatCode="0.0000">
                  <c:v>0.74820976754032564</c:v>
                </c:pt>
                <c:pt idx="363" formatCode="0.0000">
                  <c:v>0.76838793729398314</c:v>
                </c:pt>
                <c:pt idx="364" formatCode="0.0000">
                  <c:v>0.78855683989869507</c:v>
                </c:pt>
                <c:pt idx="365" formatCode="0.0000">
                  <c:v>0.79258316093495851</c:v>
                </c:pt>
                <c:pt idx="366" formatCode="0.0000">
                  <c:v>0.8012430856616255</c:v>
                </c:pt>
                <c:pt idx="367" formatCode="0.0000">
                  <c:v>0.80754009729798792</c:v>
                </c:pt>
                <c:pt idx="368" formatCode="0.0000">
                  <c:v>0.80967738441974579</c:v>
                </c:pt>
                <c:pt idx="369" formatCode="0.0000">
                  <c:v>0.80917131452870361</c:v>
                </c:pt>
                <c:pt idx="370" formatCode="0.0000">
                  <c:v>0.80943383554172088</c:v>
                </c:pt>
                <c:pt idx="371" formatCode="0.0000">
                  <c:v>0.80740924034932304</c:v>
                </c:pt>
                <c:pt idx="372" formatCode="0.0000">
                  <c:v>0.8063117842594314</c:v>
                </c:pt>
                <c:pt idx="373" formatCode="0.0000">
                  <c:v>0.80804666597976171</c:v>
                </c:pt>
                <c:pt idx="374" formatCode="0.0000">
                  <c:v>0.80815126112456903</c:v>
                </c:pt>
                <c:pt idx="375" formatCode="0.0000">
                  <c:v>0.80845163656713859</c:v>
                </c:pt>
                <c:pt idx="376" formatCode="0.0000">
                  <c:v>0.80912114662591383</c:v>
                </c:pt>
                <c:pt idx="377" formatCode="0.0000">
                  <c:v>0.80809228949783751</c:v>
                </c:pt>
                <c:pt idx="378" formatCode="0.0000">
                  <c:v>0.81174513490903699</c:v>
                </c:pt>
                <c:pt idx="379" formatCode="0.0000">
                  <c:v>0.81279674024653614</c:v>
                </c:pt>
                <c:pt idx="380" formatCode="0.0000">
                  <c:v>0.81019664901365984</c:v>
                </c:pt>
                <c:pt idx="381" formatCode="0.0000">
                  <c:v>0.81138145084658042</c:v>
                </c:pt>
                <c:pt idx="382" formatCode="0.0000">
                  <c:v>0.81491965627203566</c:v>
                </c:pt>
                <c:pt idx="383" formatCode="0.0000">
                  <c:v>0.81808632949489979</c:v>
                </c:pt>
                <c:pt idx="384" formatCode="0.0000">
                  <c:v>0.83542197887899261</c:v>
                </c:pt>
                <c:pt idx="385" formatCode="0.0000">
                  <c:v>0.86711363995118895</c:v>
                </c:pt>
                <c:pt idx="386" formatCode="0.0000">
                  <c:v>0.90043388754347042</c:v>
                </c:pt>
                <c:pt idx="387" formatCode="0.0000">
                  <c:v>0.95968519400882413</c:v>
                </c:pt>
                <c:pt idx="388" formatCode="0.0000">
                  <c:v>1.0339406752804581</c:v>
                </c:pt>
                <c:pt idx="389" formatCode="0.0000">
                  <c:v>1.0810678306394215</c:v>
                </c:pt>
                <c:pt idx="390" formatCode="0.0000">
                  <c:v>1.1089112693483048</c:v>
                </c:pt>
                <c:pt idx="391" formatCode="0.0000">
                  <c:v>1.1316820886559449</c:v>
                </c:pt>
                <c:pt idx="392" formatCode="0.0000">
                  <c:v>1.1480633091429393</c:v>
                </c:pt>
                <c:pt idx="393" formatCode="0.0000">
                  <c:v>1.1504761505812946</c:v>
                </c:pt>
                <c:pt idx="394" formatCode="0.0000">
                  <c:v>1.1452557553496057</c:v>
                </c:pt>
                <c:pt idx="395" formatCode="0.0000">
                  <c:v>1.1335504328175554</c:v>
                </c:pt>
                <c:pt idx="396" formatCode="0.0000">
                  <c:v>1.1423022761777895</c:v>
                </c:pt>
                <c:pt idx="397" formatCode="0.0000">
                  <c:v>1.1547771988404372</c:v>
                </c:pt>
                <c:pt idx="398" formatCode="0.0000">
                  <c:v>1.1521160246148232</c:v>
                </c:pt>
                <c:pt idx="399" formatCode="0.0000">
                  <c:v>1.1319287888148357</c:v>
                </c:pt>
                <c:pt idx="400" formatCode="0.0000">
                  <c:v>1.1217050989264787</c:v>
                </c:pt>
                <c:pt idx="401" formatCode="0.0000">
                  <c:v>1.1198653623620189</c:v>
                </c:pt>
                <c:pt idx="402" formatCode="0.0000">
                  <c:v>1.1176173182759783</c:v>
                </c:pt>
                <c:pt idx="403" formatCode="0.0000">
                  <c:v>1.1122590243790285</c:v>
                </c:pt>
                <c:pt idx="404" formatCode="0.0000">
                  <c:v>1.102601418342722</c:v>
                </c:pt>
                <c:pt idx="405" formatCode="0.0000">
                  <c:v>1.1147293077493565</c:v>
                </c:pt>
                <c:pt idx="406" formatCode="0.0000">
                  <c:v>1.1303096558840968</c:v>
                </c:pt>
                <c:pt idx="407" formatCode="0.0000">
                  <c:v>1.1384797176701562</c:v>
                </c:pt>
                <c:pt idx="408" formatCode="0.0000">
                  <c:v>1.1369442841255601</c:v>
                </c:pt>
                <c:pt idx="409" formatCode="0.0000">
                  <c:v>1.1349681113482526</c:v>
                </c:pt>
                <c:pt idx="410" formatCode="0.0000">
                  <c:v>1.1346135420858736</c:v>
                </c:pt>
                <c:pt idx="411" formatCode="0.0000">
                  <c:v>1.1334956117088937</c:v>
                </c:pt>
                <c:pt idx="412" formatCode="0.0000">
                  <c:v>1.1312235432889246</c:v>
                </c:pt>
                <c:pt idx="413" formatCode="0.0000">
                  <c:v>1.1306164456711354</c:v>
                </c:pt>
                <c:pt idx="414" formatCode="0.0000">
                  <c:v>1.126402703575057</c:v>
                </c:pt>
                <c:pt idx="415" formatCode="0.0000">
                  <c:v>1.1265156089284614</c:v>
                </c:pt>
                <c:pt idx="416" formatCode="0.0000">
                  <c:v>1.1335500016557514</c:v>
                </c:pt>
                <c:pt idx="417" formatCode="0.0000">
                  <c:v>1.1390169912132022</c:v>
                </c:pt>
                <c:pt idx="418" formatCode="0.0000">
                  <c:v>1.1599114108283588</c:v>
                </c:pt>
                <c:pt idx="419" formatCode="0.0000">
                  <c:v>1.16481981254</c:v>
                </c:pt>
                <c:pt idx="420" formatCode="0.0000">
                  <c:v>1.1728290764439573</c:v>
                </c:pt>
                <c:pt idx="421" formatCode="0.0000">
                  <c:v>1.1755459865068247</c:v>
                </c:pt>
                <c:pt idx="422" formatCode="0.0000">
                  <c:v>1.1682733019372862</c:v>
                </c:pt>
                <c:pt idx="423" formatCode="0.0000">
                  <c:v>1.1700361529412504</c:v>
                </c:pt>
                <c:pt idx="424" formatCode="0.0000">
                  <c:v>1.1749085356911306</c:v>
                </c:pt>
                <c:pt idx="425" formatCode="0.0000">
                  <c:v>1.1877259417342176</c:v>
                </c:pt>
                <c:pt idx="426" formatCode="0.0000">
                  <c:v>1.190291755727221</c:v>
                </c:pt>
                <c:pt idx="427" formatCode="0.0000">
                  <c:v>1.1898596300079862</c:v>
                </c:pt>
                <c:pt idx="428" formatCode="0.0000">
                  <c:v>1.1747525355358854</c:v>
                </c:pt>
                <c:pt idx="429" formatCode="0.0000">
                  <c:v>1.1604377195337081</c:v>
                </c:pt>
                <c:pt idx="430" formatCode="0.0000">
                  <c:v>1.1505303642186806</c:v>
                </c:pt>
                <c:pt idx="431" formatCode="0.0000">
                  <c:v>1.1482097263377005</c:v>
                </c:pt>
                <c:pt idx="432" formatCode="0.0000">
                  <c:v>1.1511170989112858</c:v>
                </c:pt>
                <c:pt idx="433" formatCode="0.0000">
                  <c:v>1.1436378512139653</c:v>
                </c:pt>
                <c:pt idx="434" formatCode="0.0000">
                  <c:v>1.1345075295769054</c:v>
                </c:pt>
                <c:pt idx="435" formatCode="0.0000">
                  <c:v>1.1219073510165465</c:v>
                </c:pt>
                <c:pt idx="436" formatCode="0.0000">
                  <c:v>1.1111300640025301</c:v>
                </c:pt>
                <c:pt idx="437" formatCode="0.0000">
                  <c:v>1.1057460349338246</c:v>
                </c:pt>
                <c:pt idx="438" formatCode="0.0000">
                  <c:v>1.1024658672364507</c:v>
                </c:pt>
                <c:pt idx="439" formatCode="0.0000">
                  <c:v>1.102168946417599</c:v>
                </c:pt>
                <c:pt idx="440" formatCode="0.0000">
                  <c:v>1.1063065094489812</c:v>
                </c:pt>
                <c:pt idx="441" formatCode="0.0000">
                  <c:v>1.1058709713630057</c:v>
                </c:pt>
                <c:pt idx="442" formatCode="0.0000">
                  <c:v>1.1016339624808524</c:v>
                </c:pt>
                <c:pt idx="443" formatCode="0.0000">
                  <c:v>1.0920554453116929</c:v>
                </c:pt>
                <c:pt idx="444" formatCode="0.0000">
                  <c:v>1.0737885641680764</c:v>
                </c:pt>
                <c:pt idx="445" formatCode="0.0000">
                  <c:v>1.0557871557547895</c:v>
                </c:pt>
                <c:pt idx="446" formatCode="0.0000">
                  <c:v>1.0396145921385056</c:v>
                </c:pt>
                <c:pt idx="447" formatCode="0.0000">
                  <c:v>1.0226880175736481</c:v>
                </c:pt>
                <c:pt idx="448" formatCode="0.0000">
                  <c:v>1.0144370660969433</c:v>
                </c:pt>
                <c:pt idx="449" formatCode="0.0000">
                  <c:v>1.0010338031702373</c:v>
                </c:pt>
                <c:pt idx="450" formatCode="0.0000">
                  <c:v>0.98803598143051752</c:v>
                </c:pt>
                <c:pt idx="451" formatCode="0.0000">
                  <c:v>0.97759773925957605</c:v>
                </c:pt>
                <c:pt idx="452" formatCode="0.0000">
                  <c:v>0.97263673400199691</c:v>
                </c:pt>
                <c:pt idx="453" formatCode="0.0000">
                  <c:v>0.96774557506975012</c:v>
                </c:pt>
                <c:pt idx="454" formatCode="0.0000">
                  <c:v>0.9573735050850698</c:v>
                </c:pt>
                <c:pt idx="455" formatCode="0.0000">
                  <c:v>0.94555776779212009</c:v>
                </c:pt>
                <c:pt idx="456" formatCode="0.0000">
                  <c:v>0.93311874188038169</c:v>
                </c:pt>
                <c:pt idx="457" formatCode="0.0000">
                  <c:v>0.91808886644500787</c:v>
                </c:pt>
                <c:pt idx="458" formatCode="0.0000">
                  <c:v>0.90767930689538978</c:v>
                </c:pt>
                <c:pt idx="459" formatCode="0.0000">
                  <c:v>0.89706411788357521</c:v>
                </c:pt>
                <c:pt idx="460" formatCode="0.0000">
                  <c:v>0.88819509877718705</c:v>
                </c:pt>
                <c:pt idx="461" formatCode="0.0000">
                  <c:v>0.87736897262173918</c:v>
                </c:pt>
                <c:pt idx="462" formatCode="0.0000">
                  <c:v>0.86317694031976122</c:v>
                </c:pt>
                <c:pt idx="463" formatCode="0.0000">
                  <c:v>0.84556429011636258</c:v>
                </c:pt>
                <c:pt idx="464" formatCode="0.0000">
                  <c:v>0.82339526529704843</c:v>
                </c:pt>
                <c:pt idx="465" formatCode="0.0000">
                  <c:v>0.80379848087737071</c:v>
                </c:pt>
                <c:pt idx="466" formatCode="0.0000">
                  <c:v>0.78342961532242661</c:v>
                </c:pt>
                <c:pt idx="467" formatCode="0.0000">
                  <c:v>0.76635254192116586</c:v>
                </c:pt>
                <c:pt idx="468" formatCode="0.0000">
                  <c:v>0.75228626825363076</c:v>
                </c:pt>
                <c:pt idx="469" formatCode="0.0000">
                  <c:v>0.74275746347200045</c:v>
                </c:pt>
                <c:pt idx="470" formatCode="0.0000">
                  <c:v>0.73692773998891015</c:v>
                </c:pt>
                <c:pt idx="471" formatCode="0.0000">
                  <c:v>0.72426072607444836</c:v>
                </c:pt>
                <c:pt idx="472" formatCode="0.0000">
                  <c:v>0.71464479733950514</c:v>
                </c:pt>
                <c:pt idx="473" formatCode="0.0000">
                  <c:v>0.70754907186942173</c:v>
                </c:pt>
                <c:pt idx="474" formatCode="0.0000">
                  <c:v>0.70281693520788702</c:v>
                </c:pt>
                <c:pt idx="475" formatCode="0.0000">
                  <c:v>0.69725461589483972</c:v>
                </c:pt>
                <c:pt idx="476" formatCode="0.0000">
                  <c:v>0.68951638107182778</c:v>
                </c:pt>
                <c:pt idx="477" formatCode="0.0000">
                  <c:v>0.68164112384041953</c:v>
                </c:pt>
                <c:pt idx="478" formatCode="0.0000">
                  <c:v>0.67294109157792092</c:v>
                </c:pt>
                <c:pt idx="479" formatCode="0.0000">
                  <c:v>0.66385238799939383</c:v>
                </c:pt>
                <c:pt idx="480" formatCode="0.0000">
                  <c:v>0.6516473748285071</c:v>
                </c:pt>
                <c:pt idx="481" formatCode="0.0000">
                  <c:v>0.63957991096381706</c:v>
                </c:pt>
                <c:pt idx="482" formatCode="0.0000">
                  <c:v>0.62441464145976555</c:v>
                </c:pt>
                <c:pt idx="483" formatCode="0.0000">
                  <c:v>0.60977100296348863</c:v>
                </c:pt>
                <c:pt idx="484" formatCode="0.0000">
                  <c:v>0.60020664731505402</c:v>
                </c:pt>
                <c:pt idx="485" formatCode="0.0000">
                  <c:v>0.59217558922222147</c:v>
                </c:pt>
                <c:pt idx="486" formatCode="0.0000">
                  <c:v>0.58269529966738565</c:v>
                </c:pt>
                <c:pt idx="487" formatCode="0.0000">
                  <c:v>0.57686885971700019</c:v>
                </c:pt>
                <c:pt idx="488" formatCode="0.0000">
                  <c:v>0.57042570235289158</c:v>
                </c:pt>
                <c:pt idx="489" formatCode="0.0000">
                  <c:v>0.56405673328805761</c:v>
                </c:pt>
                <c:pt idx="490" formatCode="0.0000">
                  <c:v>0.56112153904276352</c:v>
                </c:pt>
                <c:pt idx="491" formatCode="0.0000">
                  <c:v>0.55765371996085233</c:v>
                </c:pt>
                <c:pt idx="492" formatCode="0.0000">
                  <c:v>0.55436804261816841</c:v>
                </c:pt>
                <c:pt idx="493" formatCode="0.0000">
                  <c:v>0.55147092986745538</c:v>
                </c:pt>
                <c:pt idx="494" formatCode="0.0000">
                  <c:v>0.54704820624283335</c:v>
                </c:pt>
                <c:pt idx="495" formatCode="0.0000">
                  <c:v>0.54188053987780949</c:v>
                </c:pt>
                <c:pt idx="496" formatCode="0.0000">
                  <c:v>0.53642588499335697</c:v>
                </c:pt>
                <c:pt idx="497" formatCode="0.0000">
                  <c:v>0.52872476456196771</c:v>
                </c:pt>
                <c:pt idx="498" formatCode="0.0000">
                  <c:v>0.52355597335183224</c:v>
                </c:pt>
                <c:pt idx="499" formatCode="0.0000">
                  <c:v>0.52065012711014069</c:v>
                </c:pt>
                <c:pt idx="500" formatCode="0.0000">
                  <c:v>0.51972346698363292</c:v>
                </c:pt>
                <c:pt idx="501" formatCode="0.0000">
                  <c:v>0.5175216479194904</c:v>
                </c:pt>
                <c:pt idx="502" formatCode="0.0000">
                  <c:v>0.51482961603423749</c:v>
                </c:pt>
                <c:pt idx="503" formatCode="0.0000">
                  <c:v>0.51256756373814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F6-4865-B9C8-585F89208E0F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08-2009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08-2009'!$AX$21:$AX$524</c:f>
              <c:numCache>
                <c:formatCode>0.00</c:formatCode>
                <c:ptCount val="504"/>
                <c:pt idx="200" formatCode="0.0000">
                  <c:v>1.1473777454179308</c:v>
                </c:pt>
                <c:pt idx="201" formatCode="0.0000">
                  <c:v>1.1745672810848236</c:v>
                </c:pt>
                <c:pt idx="202" formatCode="0.0000">
                  <c:v>1.200082621745044</c:v>
                </c:pt>
                <c:pt idx="203" formatCode="0.0000">
                  <c:v>1.2209621312778514</c:v>
                </c:pt>
                <c:pt idx="204" formatCode="0.0000">
                  <c:v>1.2431459758678238</c:v>
                </c:pt>
                <c:pt idx="205" formatCode="0.0000">
                  <c:v>1.2593310133975357</c:v>
                </c:pt>
                <c:pt idx="206" formatCode="0.0000">
                  <c:v>1.2741709691768184</c:v>
                </c:pt>
                <c:pt idx="207" formatCode="0.0000">
                  <c:v>1.287859119210589</c:v>
                </c:pt>
                <c:pt idx="208" formatCode="0.0000">
                  <c:v>1.3031486734406417</c:v>
                </c:pt>
                <c:pt idx="209" formatCode="0.0000">
                  <c:v>1.3139296314512969</c:v>
                </c:pt>
                <c:pt idx="210" formatCode="0.0000">
                  <c:v>1.3216374970131977</c:v>
                </c:pt>
                <c:pt idx="211" formatCode="0.0000">
                  <c:v>1.3253384781679867</c:v>
                </c:pt>
                <c:pt idx="212" formatCode="0.0000">
                  <c:v>1.3265793773060655</c:v>
                </c:pt>
                <c:pt idx="213" formatCode="0.0000">
                  <c:v>1.3259396856260539</c:v>
                </c:pt>
                <c:pt idx="214" formatCode="0.0000">
                  <c:v>1.3293329183729343</c:v>
                </c:pt>
                <c:pt idx="215" formatCode="0.0000">
                  <c:v>1.3277440247994645</c:v>
                </c:pt>
                <c:pt idx="216" formatCode="0.0000">
                  <c:v>1.3264064699245901</c:v>
                </c:pt>
                <c:pt idx="217" formatCode="0.0000">
                  <c:v>1.3259642871895307</c:v>
                </c:pt>
                <c:pt idx="218" formatCode="0.0000">
                  <c:v>1.3252745946112818</c:v>
                </c:pt>
                <c:pt idx="219" formatCode="0.0000">
                  <c:v>1.3238519504813144</c:v>
                </c:pt>
                <c:pt idx="220" formatCode="0.0000">
                  <c:v>1.3216968452935467</c:v>
                </c:pt>
                <c:pt idx="221" formatCode="0.0000">
                  <c:v>1.3206972721331094</c:v>
                </c:pt>
                <c:pt idx="222" formatCode="0.0000">
                  <c:v>1.3236288699123382</c:v>
                </c:pt>
                <c:pt idx="223" formatCode="0.0000">
                  <c:v>1.3268568957584919</c:v>
                </c:pt>
                <c:pt idx="224" formatCode="0.0000">
                  <c:v>1.3302705731580577</c:v>
                </c:pt>
                <c:pt idx="225" formatCode="0.0000">
                  <c:v>1.3342184509358224</c:v>
                </c:pt>
                <c:pt idx="226" formatCode="0.0000">
                  <c:v>1.3402941536702959</c:v>
                </c:pt>
                <c:pt idx="227" formatCode="0.0000">
                  <c:v>1.3449789228514915</c:v>
                </c:pt>
                <c:pt idx="228" formatCode="0.0000">
                  <c:v>1.3487643338828588</c:v>
                </c:pt>
                <c:pt idx="229" formatCode="0.0000">
                  <c:v>1.3518973111642876</c:v>
                </c:pt>
                <c:pt idx="230" formatCode="0.0000">
                  <c:v>1.3544089807973652</c:v>
                </c:pt>
                <c:pt idx="231" formatCode="0.0000">
                  <c:v>1.3566908786610445</c:v>
                </c:pt>
                <c:pt idx="232" formatCode="0.0000">
                  <c:v>1.3589307244565103</c:v>
                </c:pt>
                <c:pt idx="233" formatCode="0.0000">
                  <c:v>1.3601925642379888</c:v>
                </c:pt>
                <c:pt idx="234" formatCode="0.0000">
                  <c:v>1.361471412914508</c:v>
                </c:pt>
                <c:pt idx="235" formatCode="0.0000">
                  <c:v>1.3626707764620174</c:v>
                </c:pt>
                <c:pt idx="236" formatCode="0.0000">
                  <c:v>1.3628254529010035</c:v>
                </c:pt>
                <c:pt idx="237" formatCode="0.0000">
                  <c:v>1.362460998895147</c:v>
                </c:pt>
                <c:pt idx="238" formatCode="0.0000">
                  <c:v>1.3620538996992204</c:v>
                </c:pt>
                <c:pt idx="239" formatCode="0.0000">
                  <c:v>1.3623923830367635</c:v>
                </c:pt>
                <c:pt idx="240" formatCode="0.0000">
                  <c:v>1.3632752033725841</c:v>
                </c:pt>
                <c:pt idx="241" formatCode="0.0000">
                  <c:v>1.3654247689766861</c:v>
                </c:pt>
                <c:pt idx="242" formatCode="0.0000">
                  <c:v>1.3670686332028428</c:v>
                </c:pt>
                <c:pt idx="243" formatCode="0.0000">
                  <c:v>1.3668582563655056</c:v>
                </c:pt>
                <c:pt idx="244" formatCode="0.0000">
                  <c:v>1.3678174756713251</c:v>
                </c:pt>
                <c:pt idx="245" formatCode="0.0000">
                  <c:v>1.3676370399303872</c:v>
                </c:pt>
                <c:pt idx="246" formatCode="0.0000">
                  <c:v>1.3685512933751507</c:v>
                </c:pt>
                <c:pt idx="247" formatCode="0.0000">
                  <c:v>1.3713317593372412</c:v>
                </c:pt>
                <c:pt idx="248" formatCode="0.0000">
                  <c:v>1.3718609938207067</c:v>
                </c:pt>
                <c:pt idx="249" formatCode="0.0000">
                  <c:v>1.373842810612582</c:v>
                </c:pt>
                <c:pt idx="250" formatCode="0.0000">
                  <c:v>1.3737172392392649</c:v>
                </c:pt>
                <c:pt idx="251" formatCode="0.0000">
                  <c:v>1.373122883533481</c:v>
                </c:pt>
                <c:pt idx="252" formatCode="0.0000">
                  <c:v>1.3763728909151027</c:v>
                </c:pt>
                <c:pt idx="253" formatCode="0.0000">
                  <c:v>1.3769338287408532</c:v>
                </c:pt>
                <c:pt idx="254" formatCode="0.0000">
                  <c:v>1.3753034980137162</c:v>
                </c:pt>
                <c:pt idx="255" formatCode="0.0000">
                  <c:v>1.3733075914701576</c:v>
                </c:pt>
                <c:pt idx="256" formatCode="0.0000">
                  <c:v>1.3714693652297885</c:v>
                </c:pt>
                <c:pt idx="257" formatCode="0.0000">
                  <c:v>1.3718143774842935</c:v>
                </c:pt>
                <c:pt idx="258" formatCode="0.0000">
                  <c:v>1.3717409195023011</c:v>
                </c:pt>
                <c:pt idx="259" formatCode="0.0000">
                  <c:v>1.3720245268421591</c:v>
                </c:pt>
                <c:pt idx="260" formatCode="0.0000">
                  <c:v>1.3715605136823845</c:v>
                </c:pt>
                <c:pt idx="261" formatCode="0.0000">
                  <c:v>1.3706758726676425</c:v>
                </c:pt>
                <c:pt idx="262" formatCode="0.0000">
                  <c:v>1.3699288112862558</c:v>
                </c:pt>
                <c:pt idx="263" formatCode="0.0000">
                  <c:v>1.367872347202707</c:v>
                </c:pt>
                <c:pt idx="264" formatCode="0.0000">
                  <c:v>1.3652770280511684</c:v>
                </c:pt>
                <c:pt idx="265" formatCode="0.0000">
                  <c:v>1.3617340337011596</c:v>
                </c:pt>
                <c:pt idx="266" formatCode="0.0000">
                  <c:v>1.3587887290143774</c:v>
                </c:pt>
                <c:pt idx="267" formatCode="0.0000">
                  <c:v>1.3554565418375268</c:v>
                </c:pt>
                <c:pt idx="268" formatCode="0.0000">
                  <c:v>1.3486583994266244</c:v>
                </c:pt>
                <c:pt idx="269" formatCode="0.0000">
                  <c:v>1.3406101815689084</c:v>
                </c:pt>
                <c:pt idx="270" formatCode="0.0000">
                  <c:v>1.3335558761222233</c:v>
                </c:pt>
                <c:pt idx="271" formatCode="0.0000">
                  <c:v>1.3276953845423567</c:v>
                </c:pt>
                <c:pt idx="272" formatCode="0.0000">
                  <c:v>1.3183261462563811</c:v>
                </c:pt>
                <c:pt idx="273" formatCode="0.0000">
                  <c:v>1.3034496241584272</c:v>
                </c:pt>
                <c:pt idx="274" formatCode="0.0000">
                  <c:v>1.2931237107001783</c:v>
                </c:pt>
                <c:pt idx="275" formatCode="0.0000">
                  <c:v>1.283797879056005</c:v>
                </c:pt>
                <c:pt idx="276" formatCode="0.0000">
                  <c:v>1.2738477343835397</c:v>
                </c:pt>
                <c:pt idx="277" formatCode="0.0000">
                  <c:v>1.2629177574471575</c:v>
                </c:pt>
                <c:pt idx="278" formatCode="0.0000">
                  <c:v>1.2546630355838093</c:v>
                </c:pt>
                <c:pt idx="279" formatCode="0.0000">
                  <c:v>1.2487865371851694</c:v>
                </c:pt>
                <c:pt idx="280" formatCode="0.0000">
                  <c:v>1.2386928582359076</c:v>
                </c:pt>
                <c:pt idx="281" formatCode="0.0000">
                  <c:v>1.2265231095211941</c:v>
                </c:pt>
                <c:pt idx="282" formatCode="0.0000">
                  <c:v>1.2135296127290611</c:v>
                </c:pt>
                <c:pt idx="283" formatCode="0.0000">
                  <c:v>1.201054916593568</c:v>
                </c:pt>
                <c:pt idx="284" formatCode="0.0000">
                  <c:v>1.1842623668701795</c:v>
                </c:pt>
                <c:pt idx="285" formatCode="0.0000">
                  <c:v>1.1636190003432931</c:v>
                </c:pt>
                <c:pt idx="286" formatCode="0.0000">
                  <c:v>1.1438430778069304</c:v>
                </c:pt>
                <c:pt idx="287" formatCode="0.0000">
                  <c:v>1.1200363514958465</c:v>
                </c:pt>
                <c:pt idx="288" formatCode="0.0000">
                  <c:v>1.0975205274864581</c:v>
                </c:pt>
                <c:pt idx="289" formatCode="0.0000">
                  <c:v>1.0795605255647343</c:v>
                </c:pt>
                <c:pt idx="290" formatCode="0.0000">
                  <c:v>1.0653961749538876</c:v>
                </c:pt>
                <c:pt idx="291" formatCode="0.0000">
                  <c:v>1.0526203887687107</c:v>
                </c:pt>
                <c:pt idx="292" formatCode="0.0000">
                  <c:v>1.0423626915180124</c:v>
                </c:pt>
                <c:pt idx="293" formatCode="0.0000">
                  <c:v>1.0341127646329804</c:v>
                </c:pt>
                <c:pt idx="294" formatCode="0.0000">
                  <c:v>1.0261914319221743</c:v>
                </c:pt>
                <c:pt idx="295" formatCode="0.0000">
                  <c:v>1.0181341684645</c:v>
                </c:pt>
                <c:pt idx="296" formatCode="0.0000">
                  <c:v>1.0061819546844168</c:v>
                </c:pt>
                <c:pt idx="297" formatCode="0.0000">
                  <c:v>0.99253540817746899</c:v>
                </c:pt>
                <c:pt idx="298" formatCode="0.0000">
                  <c:v>0.98082053499196342</c:v>
                </c:pt>
                <c:pt idx="299" formatCode="0.0000">
                  <c:v>0.97198817716737251</c:v>
                </c:pt>
                <c:pt idx="300" formatCode="0.0000">
                  <c:v>0.96272597956122485</c:v>
                </c:pt>
                <c:pt idx="301" formatCode="0.0000">
                  <c:v>0.95282946549534042</c:v>
                </c:pt>
                <c:pt idx="302" formatCode="0.0000">
                  <c:v>0.94281904108676051</c:v>
                </c:pt>
                <c:pt idx="303" formatCode="0.0000">
                  <c:v>0.93563866156710562</c:v>
                </c:pt>
                <c:pt idx="304" formatCode="0.0000">
                  <c:v>0.92821293338378041</c:v>
                </c:pt>
                <c:pt idx="305" formatCode="0.0000">
                  <c:v>0.91845487016510219</c:v>
                </c:pt>
                <c:pt idx="306" formatCode="0.0000">
                  <c:v>0.91050105307086071</c:v>
                </c:pt>
                <c:pt idx="307" formatCode="0.0000">
                  <c:v>0.90433459383834969</c:v>
                </c:pt>
                <c:pt idx="308" formatCode="0.0000">
                  <c:v>0.90017096389924922</c:v>
                </c:pt>
                <c:pt idx="309" formatCode="0.0000">
                  <c:v>0.89425664111377468</c:v>
                </c:pt>
                <c:pt idx="310" formatCode="0.0000">
                  <c:v>0.8894246600404655</c:v>
                </c:pt>
                <c:pt idx="311" formatCode="0.0000">
                  <c:v>0.88746843201524017</c:v>
                </c:pt>
                <c:pt idx="312" formatCode="0.0000">
                  <c:v>0.88426165156880432</c:v>
                </c:pt>
                <c:pt idx="313" formatCode="0.0000">
                  <c:v>0.88251460371342461</c:v>
                </c:pt>
                <c:pt idx="314" formatCode="0.0000">
                  <c:v>0.88071087299792694</c:v>
                </c:pt>
                <c:pt idx="315" formatCode="0.0000">
                  <c:v>0.87859078877521202</c:v>
                </c:pt>
                <c:pt idx="316" formatCode="0.0000">
                  <c:v>0.876491171163848</c:v>
                </c:pt>
                <c:pt idx="317" formatCode="0.0000">
                  <c:v>0.87333834722367631</c:v>
                </c:pt>
                <c:pt idx="318" formatCode="0.0000">
                  <c:v>0.87039658677113763</c:v>
                </c:pt>
                <c:pt idx="319" formatCode="0.0000">
                  <c:v>0.86701134794430523</c:v>
                </c:pt>
                <c:pt idx="320" formatCode="0.0000">
                  <c:v>0.86453567116638508</c:v>
                </c:pt>
                <c:pt idx="321" formatCode="0.0000">
                  <c:v>0.86184039996015815</c:v>
                </c:pt>
                <c:pt idx="322" formatCode="0.0000">
                  <c:v>0.85880336719760897</c:v>
                </c:pt>
                <c:pt idx="323" formatCode="0.0000">
                  <c:v>0.85319500744034771</c:v>
                </c:pt>
                <c:pt idx="324" formatCode="0.0000">
                  <c:v>0.84594287774430188</c:v>
                </c:pt>
                <c:pt idx="325" formatCode="0.0000">
                  <c:v>0.83859916703103099</c:v>
                </c:pt>
                <c:pt idx="326" formatCode="0.0000">
                  <c:v>0.829863878858075</c:v>
                </c:pt>
                <c:pt idx="327" formatCode="0.0000">
                  <c:v>0.82156515672516417</c:v>
                </c:pt>
                <c:pt idx="328" formatCode="0.0000">
                  <c:v>0.81406959737136264</c:v>
                </c:pt>
                <c:pt idx="329" formatCode="0.0000">
                  <c:v>0.807094051735472</c:v>
                </c:pt>
                <c:pt idx="330" formatCode="0.0000">
                  <c:v>0.80017244008654642</c:v>
                </c:pt>
                <c:pt idx="331" formatCode="0.0000">
                  <c:v>0.79351941646904611</c:v>
                </c:pt>
                <c:pt idx="332" formatCode="0.0000">
                  <c:v>0.78567674884894079</c:v>
                </c:pt>
                <c:pt idx="333" formatCode="0.0000">
                  <c:v>0.77551427584267918</c:v>
                </c:pt>
                <c:pt idx="334" formatCode="0.0000">
                  <c:v>0.76238377605033369</c:v>
                </c:pt>
                <c:pt idx="335" formatCode="0.0000">
                  <c:v>0.75048895890578582</c:v>
                </c:pt>
                <c:pt idx="336" formatCode="0.0000">
                  <c:v>0.7397786164780078</c:v>
                </c:pt>
                <c:pt idx="337" formatCode="0.0000">
                  <c:v>0.73020753590732879</c:v>
                </c:pt>
                <c:pt idx="338" formatCode="0.0000">
                  <c:v>0.72042201705905395</c:v>
                </c:pt>
                <c:pt idx="339" formatCode="0.0000">
                  <c:v>0.70956489446882642</c:v>
                </c:pt>
                <c:pt idx="340" formatCode="0.0000">
                  <c:v>0.70082598907668825</c:v>
                </c:pt>
                <c:pt idx="341" formatCode="0.0000">
                  <c:v>0.69567187995012481</c:v>
                </c:pt>
                <c:pt idx="342" formatCode="0.0000">
                  <c:v>0.69060865707301256</c:v>
                </c:pt>
                <c:pt idx="343" formatCode="0.0000">
                  <c:v>0.68616114221921043</c:v>
                </c:pt>
                <c:pt idx="344" formatCode="0.0000">
                  <c:v>0.68045473944520118</c:v>
                </c:pt>
                <c:pt idx="345" formatCode="0.0000">
                  <c:v>0.67606350100943557</c:v>
                </c:pt>
                <c:pt idx="346" formatCode="0.0000">
                  <c:v>0.67201193307877494</c:v>
                </c:pt>
                <c:pt idx="347" formatCode="0.0000">
                  <c:v>0.66778786462125406</c:v>
                </c:pt>
                <c:pt idx="348" formatCode="0.0000">
                  <c:v>0.66510705843821472</c:v>
                </c:pt>
                <c:pt idx="349" formatCode="0.0000">
                  <c:v>0.66548784311999687</c:v>
                </c:pt>
                <c:pt idx="350" formatCode="0.0000">
                  <c:v>0.66808229981409817</c:v>
                </c:pt>
                <c:pt idx="351" formatCode="0.0000">
                  <c:v>0.67100349824866456</c:v>
                </c:pt>
                <c:pt idx="352" formatCode="0.0000">
                  <c:v>0.67413673373707661</c:v>
                </c:pt>
                <c:pt idx="353" formatCode="0.0000">
                  <c:v>0.67785431713394273</c:v>
                </c:pt>
                <c:pt idx="354" formatCode="0.0000">
                  <c:v>0.68512778336662972</c:v>
                </c:pt>
                <c:pt idx="355" formatCode="0.0000">
                  <c:v>0.69399656760497774</c:v>
                </c:pt>
                <c:pt idx="356" formatCode="0.0000">
                  <c:v>0.70166807349747473</c:v>
                </c:pt>
                <c:pt idx="357" formatCode="0.0000">
                  <c:v>0.71223599141987448</c:v>
                </c:pt>
                <c:pt idx="358" formatCode="0.0000">
                  <c:v>0.72204109104782599</c:v>
                </c:pt>
                <c:pt idx="359" formatCode="0.0000">
                  <c:v>0.73139712838846749</c:v>
                </c:pt>
                <c:pt idx="360" formatCode="0.0000">
                  <c:v>0.7379989269409698</c:v>
                </c:pt>
                <c:pt idx="361" formatCode="0.0000">
                  <c:v>0.74508450888045075</c:v>
                </c:pt>
                <c:pt idx="362" formatCode="0.0000">
                  <c:v>0.75024144159582218</c:v>
                </c:pt>
                <c:pt idx="363" formatCode="0.0000">
                  <c:v>0.75611923683022808</c:v>
                </c:pt>
                <c:pt idx="364" formatCode="0.0000">
                  <c:v>0.76217392925691319</c:v>
                </c:pt>
                <c:pt idx="365" formatCode="0.0000">
                  <c:v>0.7673116451689318</c:v>
                </c:pt>
                <c:pt idx="366" formatCode="0.0000">
                  <c:v>0.77194347661747897</c:v>
                </c:pt>
                <c:pt idx="367" formatCode="0.0000">
                  <c:v>0.77567849757823115</c:v>
                </c:pt>
                <c:pt idx="368" formatCode="0.0000">
                  <c:v>0.77963585851072204</c:v>
                </c:pt>
                <c:pt idx="369" formatCode="0.0000">
                  <c:v>0.78526104293018406</c:v>
                </c:pt>
                <c:pt idx="370" formatCode="0.0000">
                  <c:v>0.79091491386297663</c:v>
                </c:pt>
                <c:pt idx="371" formatCode="0.0000">
                  <c:v>0.79527583619659636</c:v>
                </c:pt>
                <c:pt idx="372" formatCode="0.0000">
                  <c:v>0.8000580527194634</c:v>
                </c:pt>
                <c:pt idx="373" formatCode="0.0000">
                  <c:v>0.80434793385323977</c:v>
                </c:pt>
                <c:pt idx="374" formatCode="0.0000">
                  <c:v>0.80961622160602809</c:v>
                </c:pt>
                <c:pt idx="375" formatCode="0.0000">
                  <c:v>0.81874735866517157</c:v>
                </c:pt>
                <c:pt idx="376" formatCode="0.0000">
                  <c:v>0.82909823903168445</c:v>
                </c:pt>
                <c:pt idx="377" formatCode="0.0000">
                  <c:v>0.8385891565690059</c:v>
                </c:pt>
                <c:pt idx="378" formatCode="0.0000">
                  <c:v>0.84477174032424673</c:v>
                </c:pt>
                <c:pt idx="379" formatCode="0.0000">
                  <c:v>0.85209342243164332</c:v>
                </c:pt>
                <c:pt idx="380" formatCode="0.0000">
                  <c:v>0.85270606265429638</c:v>
                </c:pt>
                <c:pt idx="381" formatCode="0.0000">
                  <c:v>0.8547463380943896</c:v>
                </c:pt>
                <c:pt idx="382" formatCode="0.0000">
                  <c:v>0.85497545985048962</c:v>
                </c:pt>
                <c:pt idx="383" formatCode="0.0000">
                  <c:v>0.8540430224023805</c:v>
                </c:pt>
                <c:pt idx="384" formatCode="0.0000">
                  <c:v>0.85338495323206698</c:v>
                </c:pt>
                <c:pt idx="385" formatCode="0.0000">
                  <c:v>0.85334486223812878</c:v>
                </c:pt>
                <c:pt idx="386" formatCode="0.0000">
                  <c:v>0.85363431651369726</c:v>
                </c:pt>
                <c:pt idx="387" formatCode="0.0000">
                  <c:v>0.85417824331687398</c:v>
                </c:pt>
                <c:pt idx="388" formatCode="0.0000">
                  <c:v>0.85527381220936161</c:v>
                </c:pt>
                <c:pt idx="389" formatCode="0.0000">
                  <c:v>0.85660018447319386</c:v>
                </c:pt>
                <c:pt idx="390" formatCode="0.0000">
                  <c:v>0.8581731303168707</c:v>
                </c:pt>
                <c:pt idx="391" formatCode="0.0000">
                  <c:v>0.85941234407072786</c:v>
                </c:pt>
                <c:pt idx="392" formatCode="0.0000">
                  <c:v>0.86045517114418146</c:v>
                </c:pt>
                <c:pt idx="393" formatCode="0.0000">
                  <c:v>0.86104685228717193</c:v>
                </c:pt>
                <c:pt idx="394" formatCode="0.0000">
                  <c:v>0.86249714310161596</c:v>
                </c:pt>
                <c:pt idx="395" formatCode="0.0000">
                  <c:v>0.86441408879221926</c:v>
                </c:pt>
                <c:pt idx="396" formatCode="0.0000">
                  <c:v>0.86670406670342304</c:v>
                </c:pt>
                <c:pt idx="397" formatCode="0.0000">
                  <c:v>0.86579055633929869</c:v>
                </c:pt>
                <c:pt idx="398" formatCode="0.0000">
                  <c:v>0.86550481681688107</c:v>
                </c:pt>
                <c:pt idx="399" formatCode="0.0000">
                  <c:v>0.86570664930140306</c:v>
                </c:pt>
                <c:pt idx="400" formatCode="0.0000">
                  <c:v>0.8650461117792011</c:v>
                </c:pt>
                <c:pt idx="401" formatCode="0.0000">
                  <c:v>0.86291955228457062</c:v>
                </c:pt>
                <c:pt idx="402" formatCode="0.0000">
                  <c:v>0.86093719633408894</c:v>
                </c:pt>
                <c:pt idx="403" formatCode="0.0000">
                  <c:v>0.86051754918116596</c:v>
                </c:pt>
                <c:pt idx="404" formatCode="0.0000">
                  <c:v>0.85923832611871109</c:v>
                </c:pt>
                <c:pt idx="405" formatCode="0.0000">
                  <c:v>0.85736344841570655</c:v>
                </c:pt>
                <c:pt idx="406" formatCode="0.0000">
                  <c:v>0.85451365566569182</c:v>
                </c:pt>
                <c:pt idx="407" formatCode="0.0000">
                  <c:v>0.85030034520434905</c:v>
                </c:pt>
                <c:pt idx="408" formatCode="0.0000">
                  <c:v>0.8436801118821059</c:v>
                </c:pt>
                <c:pt idx="409" formatCode="0.0000">
                  <c:v>0.83888873425634702</c:v>
                </c:pt>
                <c:pt idx="410" formatCode="0.0000">
                  <c:v>0.83666700240944436</c:v>
                </c:pt>
                <c:pt idx="411" formatCode="0.0000">
                  <c:v>0.83773839793388372</c:v>
                </c:pt>
                <c:pt idx="412" formatCode="0.0000">
                  <c:v>0.83979895250930781</c:v>
                </c:pt>
                <c:pt idx="413" formatCode="0.0000">
                  <c:v>0.8429287926200667</c:v>
                </c:pt>
                <c:pt idx="414" formatCode="0.0000">
                  <c:v>0.84400966174571979</c:v>
                </c:pt>
                <c:pt idx="415" formatCode="0.0000">
                  <c:v>0.84953310589890818</c:v>
                </c:pt>
                <c:pt idx="416" formatCode="0.0000">
                  <c:v>0.8532506808274114</c:v>
                </c:pt>
                <c:pt idx="417" formatCode="0.0000">
                  <c:v>0.85592644787806471</c:v>
                </c:pt>
                <c:pt idx="418" formatCode="0.0000">
                  <c:v>0.86002398527602875</c:v>
                </c:pt>
                <c:pt idx="419" formatCode="0.0000">
                  <c:v>0.86442390174243056</c:v>
                </c:pt>
                <c:pt idx="420" formatCode="0.0000">
                  <c:v>0.86800048389800522</c:v>
                </c:pt>
                <c:pt idx="421" formatCode="0.0000">
                  <c:v>0.87179839633639822</c:v>
                </c:pt>
                <c:pt idx="422" formatCode="0.0000">
                  <c:v>0.87174150346456691</c:v>
                </c:pt>
                <c:pt idx="423" formatCode="0.0000">
                  <c:v>0.87246365101972456</c:v>
                </c:pt>
                <c:pt idx="424" formatCode="0.0000">
                  <c:v>0.87364888030379262</c:v>
                </c:pt>
                <c:pt idx="425" formatCode="0.0000">
                  <c:v>0.87241194375601083</c:v>
                </c:pt>
                <c:pt idx="426" formatCode="0.0000">
                  <c:v>0.86508565062124099</c:v>
                </c:pt>
                <c:pt idx="427" formatCode="0.0000">
                  <c:v>0.86306031780376236</c:v>
                </c:pt>
                <c:pt idx="428" formatCode="0.0000">
                  <c:v>0.86180084413125968</c:v>
                </c:pt>
                <c:pt idx="429" formatCode="0.0000">
                  <c:v>0.86192031366311084</c:v>
                </c:pt>
                <c:pt idx="430" formatCode="0.0000">
                  <c:v>0.86507774339728416</c:v>
                </c:pt>
                <c:pt idx="431" formatCode="0.0000">
                  <c:v>0.87036675712267031</c:v>
                </c:pt>
                <c:pt idx="432" formatCode="0.0000">
                  <c:v>0.87469903526881243</c:v>
                </c:pt>
                <c:pt idx="433" formatCode="0.0000">
                  <c:v>0.87948037736216889</c:v>
                </c:pt>
                <c:pt idx="434" formatCode="0.0000">
                  <c:v>0.88352344335337707</c:v>
                </c:pt>
                <c:pt idx="435" formatCode="0.0000">
                  <c:v>0.88809559461983978</c:v>
                </c:pt>
                <c:pt idx="436" formatCode="0.0000">
                  <c:v>0.89402111145028107</c:v>
                </c:pt>
                <c:pt idx="437" formatCode="0.0000">
                  <c:v>0.90179461927580984</c:v>
                </c:pt>
                <c:pt idx="438" formatCode="0.0000">
                  <c:v>0.9099268347525441</c:v>
                </c:pt>
                <c:pt idx="439" formatCode="0.0000">
                  <c:v>0.9155915480191148</c:v>
                </c:pt>
                <c:pt idx="440" formatCode="0.0000">
                  <c:v>0.92043669812060214</c:v>
                </c:pt>
                <c:pt idx="441" formatCode="0.0000">
                  <c:v>0.92643636289776077</c:v>
                </c:pt>
                <c:pt idx="442" formatCode="0.0000">
                  <c:v>0.92905144088579561</c:v>
                </c:pt>
                <c:pt idx="443" formatCode="0.0000">
                  <c:v>0.93003645917974487</c:v>
                </c:pt>
                <c:pt idx="444" formatCode="0.0000">
                  <c:v>0.92949029094449664</c:v>
                </c:pt>
                <c:pt idx="445" formatCode="0.0000">
                  <c:v>0.92939995392431851</c:v>
                </c:pt>
                <c:pt idx="446" formatCode="0.0000">
                  <c:v>0.93445315751797764</c:v>
                </c:pt>
                <c:pt idx="447" formatCode="0.0000">
                  <c:v>0.93453518264116453</c:v>
                </c:pt>
                <c:pt idx="448" formatCode="0.0000">
                  <c:v>0.9397206909338659</c:v>
                </c:pt>
                <c:pt idx="449" formatCode="0.0000">
                  <c:v>0.94036090799832517</c:v>
                </c:pt>
                <c:pt idx="450" formatCode="0.0000">
                  <c:v>0.94073870984198027</c:v>
                </c:pt>
                <c:pt idx="451" formatCode="0.0000">
                  <c:v>0.94118372990006283</c:v>
                </c:pt>
                <c:pt idx="452" formatCode="0.0000">
                  <c:v>0.94303128964745053</c:v>
                </c:pt>
                <c:pt idx="453" formatCode="0.0000">
                  <c:v>0.94488354268730901</c:v>
                </c:pt>
                <c:pt idx="454" formatCode="0.0000">
                  <c:v>0.9440712723976431</c:v>
                </c:pt>
                <c:pt idx="455" formatCode="0.0000">
                  <c:v>0.9433688231752736</c:v>
                </c:pt>
                <c:pt idx="456" formatCode="0.0000">
                  <c:v>0.94190919632829062</c:v>
                </c:pt>
                <c:pt idx="457" formatCode="0.0000">
                  <c:v>0.93914654341511283</c:v>
                </c:pt>
                <c:pt idx="458" formatCode="0.0000">
                  <c:v>0.93685628408917543</c:v>
                </c:pt>
                <c:pt idx="459" formatCode="0.0000">
                  <c:v>0.93458967103199697</c:v>
                </c:pt>
                <c:pt idx="460" formatCode="0.0000">
                  <c:v>0.93442767734980348</c:v>
                </c:pt>
                <c:pt idx="461" formatCode="0.0000">
                  <c:v>0.93351758892242243</c:v>
                </c:pt>
                <c:pt idx="462" formatCode="0.0000">
                  <c:v>0.93098483894689854</c:v>
                </c:pt>
                <c:pt idx="463" formatCode="0.0000">
                  <c:v>0.92682077773240179</c:v>
                </c:pt>
                <c:pt idx="464" formatCode="0.0000">
                  <c:v>0.91719150773995872</c:v>
                </c:pt>
                <c:pt idx="465" formatCode="0.0000">
                  <c:v>0.90368281096714653</c:v>
                </c:pt>
                <c:pt idx="466" formatCode="0.0000">
                  <c:v>0.89197081389729782</c:v>
                </c:pt>
                <c:pt idx="467" formatCode="0.0000">
                  <c:v>0.88080763977818211</c:v>
                </c:pt>
                <c:pt idx="468" formatCode="0.0000">
                  <c:v>0.87029177482469722</c:v>
                </c:pt>
                <c:pt idx="469" formatCode="0.0000">
                  <c:v>0.86254876728551</c:v>
                </c:pt>
                <c:pt idx="470" formatCode="0.0000">
                  <c:v>0.85580660729852653</c:v>
                </c:pt>
                <c:pt idx="471" formatCode="0.0000">
                  <c:v>0.8467425640449564</c:v>
                </c:pt>
                <c:pt idx="472" formatCode="0.0000">
                  <c:v>0.83856998457444754</c:v>
                </c:pt>
                <c:pt idx="473" formatCode="0.0000">
                  <c:v>0.82997013988450208</c:v>
                </c:pt>
                <c:pt idx="474" formatCode="0.0000">
                  <c:v>0.82077925681256314</c:v>
                </c:pt>
                <c:pt idx="475" formatCode="0.0000">
                  <c:v>0.81262090422513655</c:v>
                </c:pt>
                <c:pt idx="476" formatCode="0.0000">
                  <c:v>0.80327790283429101</c:v>
                </c:pt>
                <c:pt idx="477" formatCode="0.0000">
                  <c:v>0.79504237412642564</c:v>
                </c:pt>
                <c:pt idx="478" formatCode="0.0000">
                  <c:v>0.78600945989261728</c:v>
                </c:pt>
                <c:pt idx="479" formatCode="0.0000">
                  <c:v>0.77663390495799534</c:v>
                </c:pt>
                <c:pt idx="480" formatCode="0.0000">
                  <c:v>0.76556571589172784</c:v>
                </c:pt>
                <c:pt idx="481" formatCode="0.0000">
                  <c:v>0.75546411825430815</c:v>
                </c:pt>
                <c:pt idx="482" formatCode="0.0000">
                  <c:v>0.74516838011759401</c:v>
                </c:pt>
                <c:pt idx="483" formatCode="0.0000">
                  <c:v>0.73499002819327064</c:v>
                </c:pt>
                <c:pt idx="484" formatCode="0.0000">
                  <c:v>0.7287577965603893</c:v>
                </c:pt>
                <c:pt idx="485" formatCode="0.0000">
                  <c:v>0.72276182147430568</c:v>
                </c:pt>
                <c:pt idx="486" formatCode="0.0000">
                  <c:v>0.7151115525615841</c:v>
                </c:pt>
                <c:pt idx="487" formatCode="0.0000">
                  <c:v>0.71160629418576893</c:v>
                </c:pt>
                <c:pt idx="488" formatCode="0.0000">
                  <c:v>0.70774544035968112</c:v>
                </c:pt>
                <c:pt idx="489" formatCode="0.0000">
                  <c:v>0.70246531255072298</c:v>
                </c:pt>
                <c:pt idx="490" formatCode="0.0000">
                  <c:v>0.69805307513524295</c:v>
                </c:pt>
                <c:pt idx="491" formatCode="0.0000">
                  <c:v>0.69382663376570353</c:v>
                </c:pt>
                <c:pt idx="492" formatCode="0.0000">
                  <c:v>0.68996645444085192</c:v>
                </c:pt>
                <c:pt idx="493" formatCode="0.0000">
                  <c:v>0.68483589137879952</c:v>
                </c:pt>
                <c:pt idx="494" formatCode="0.0000">
                  <c:v>0.67886984530953864</c:v>
                </c:pt>
                <c:pt idx="495" formatCode="0.0000">
                  <c:v>0.67228245578604384</c:v>
                </c:pt>
                <c:pt idx="496" formatCode="0.0000">
                  <c:v>0.66768716113809135</c:v>
                </c:pt>
                <c:pt idx="497" formatCode="0.0000">
                  <c:v>0.66276715144968146</c:v>
                </c:pt>
                <c:pt idx="498" formatCode="0.0000">
                  <c:v>0.65790849751296454</c:v>
                </c:pt>
                <c:pt idx="499" formatCode="0.0000">
                  <c:v>0.65237458048392261</c:v>
                </c:pt>
                <c:pt idx="500" formatCode="0.0000">
                  <c:v>0.64869634254354291</c:v>
                </c:pt>
                <c:pt idx="501" formatCode="0.0000">
                  <c:v>0.64468698051504125</c:v>
                </c:pt>
                <c:pt idx="502" formatCode="0.0000">
                  <c:v>0.64067908974834686</c:v>
                </c:pt>
                <c:pt idx="503" formatCode="0.0000">
                  <c:v>0.636776944269479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F6-4865-B9C8-585F89208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08-2009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08-2009'!$AF$273:$AF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-1.2084569210066758</c:v>
                </c:pt>
                <c:pt idx="2">
                  <c:v>-0.88002051142832616</c:v>
                </c:pt>
                <c:pt idx="3">
                  <c:v>-0.94676697027056567</c:v>
                </c:pt>
                <c:pt idx="4">
                  <c:v>-0.56776422610543142</c:v>
                </c:pt>
                <c:pt idx="5">
                  <c:v>-0.84758237629342215</c:v>
                </c:pt>
                <c:pt idx="6">
                  <c:v>-0.73871664647590707</c:v>
                </c:pt>
                <c:pt idx="7">
                  <c:v>-5.5012169041649739E-2</c:v>
                </c:pt>
                <c:pt idx="8">
                  <c:v>6.199199136513448E-3</c:v>
                </c:pt>
                <c:pt idx="9">
                  <c:v>0.15901320893999513</c:v>
                </c:pt>
                <c:pt idx="10">
                  <c:v>0.11689302613256378</c:v>
                </c:pt>
                <c:pt idx="11">
                  <c:v>-0.36974836526664034</c:v>
                </c:pt>
                <c:pt idx="12">
                  <c:v>-1.0002291241641088</c:v>
                </c:pt>
                <c:pt idx="13">
                  <c:v>-0.73117845794219916</c:v>
                </c:pt>
                <c:pt idx="14">
                  <c:v>-0.90700481039538494</c:v>
                </c:pt>
                <c:pt idx="15">
                  <c:v>-1.8066483099092909</c:v>
                </c:pt>
                <c:pt idx="16">
                  <c:v>-1.9608431322655551</c:v>
                </c:pt>
                <c:pt idx="17">
                  <c:v>-1.8275715973862898</c:v>
                </c:pt>
                <c:pt idx="18">
                  <c:v>-1.6054780913619275</c:v>
                </c:pt>
                <c:pt idx="19">
                  <c:v>-2.0142776883277578</c:v>
                </c:pt>
                <c:pt idx="20">
                  <c:v>-2.6263849144628741</c:v>
                </c:pt>
                <c:pt idx="21">
                  <c:v>-1.9823769517594871</c:v>
                </c:pt>
                <c:pt idx="22">
                  <c:v>-1.7613985064711821</c:v>
                </c:pt>
                <c:pt idx="23">
                  <c:v>-1.8607327724175389</c:v>
                </c:pt>
                <c:pt idx="24">
                  <c:v>-2.0416322477852793</c:v>
                </c:pt>
                <c:pt idx="25">
                  <c:v>-1.7296714111908351</c:v>
                </c:pt>
                <c:pt idx="26">
                  <c:v>-1.4732348485735067</c:v>
                </c:pt>
                <c:pt idx="27">
                  <c:v>-2.1232099312846935</c:v>
                </c:pt>
                <c:pt idx="28">
                  <c:v>-2.3875602130080922</c:v>
                </c:pt>
                <c:pt idx="29">
                  <c:v>-2.6028909237277258</c:v>
                </c:pt>
                <c:pt idx="30">
                  <c:v>-2.4893068548930519</c:v>
                </c:pt>
                <c:pt idx="31">
                  <c:v>-3.1328871269260166</c:v>
                </c:pt>
                <c:pt idx="32">
                  <c:v>-3.4427451520535475</c:v>
                </c:pt>
                <c:pt idx="33">
                  <c:v>-3.2698674402786345</c:v>
                </c:pt>
                <c:pt idx="34">
                  <c:v>-3.5749075833840553</c:v>
                </c:pt>
                <c:pt idx="35">
                  <c:v>-3.5339045111020266</c:v>
                </c:pt>
                <c:pt idx="36">
                  <c:v>-3.0224804686398872</c:v>
                </c:pt>
                <c:pt idx="37">
                  <c:v>-2.6142746199521247</c:v>
                </c:pt>
                <c:pt idx="38">
                  <c:v>-2.4666108880569162</c:v>
                </c:pt>
                <c:pt idx="39">
                  <c:v>-2.3360402797988442</c:v>
                </c:pt>
                <c:pt idx="40">
                  <c:v>-2.1574677754479228</c:v>
                </c:pt>
                <c:pt idx="41">
                  <c:v>-1.829916042027927</c:v>
                </c:pt>
                <c:pt idx="42">
                  <c:v>-1.5830786090206463</c:v>
                </c:pt>
                <c:pt idx="43">
                  <c:v>-2.1280019190445727</c:v>
                </c:pt>
                <c:pt idx="44">
                  <c:v>-2.2009732965604711</c:v>
                </c:pt>
                <c:pt idx="45">
                  <c:v>-1.9102003473342994</c:v>
                </c:pt>
                <c:pt idx="46">
                  <c:v>-1.5214581087945813</c:v>
                </c:pt>
                <c:pt idx="47">
                  <c:v>-1.5745479944219263</c:v>
                </c:pt>
                <c:pt idx="48">
                  <c:v>-1.8622071862310534</c:v>
                </c:pt>
                <c:pt idx="49">
                  <c:v>-1.8472872662798641</c:v>
                </c:pt>
                <c:pt idx="50">
                  <c:v>-1.77404724767307</c:v>
                </c:pt>
                <c:pt idx="51">
                  <c:v>-1.6629710553505923</c:v>
                </c:pt>
                <c:pt idx="52">
                  <c:v>-2.0048918133474802</c:v>
                </c:pt>
                <c:pt idx="53">
                  <c:v>-2.0029291901745032</c:v>
                </c:pt>
                <c:pt idx="54">
                  <c:v>-1.7889205112960558</c:v>
                </c:pt>
                <c:pt idx="55">
                  <c:v>-1.393491241931258</c:v>
                </c:pt>
                <c:pt idx="56">
                  <c:v>-1.2154499403313848</c:v>
                </c:pt>
                <c:pt idx="57">
                  <c:v>-1.2616170414864241</c:v>
                </c:pt>
                <c:pt idx="58">
                  <c:v>-1.2309465032329054</c:v>
                </c:pt>
                <c:pt idx="59">
                  <c:v>-1.1168843746636758</c:v>
                </c:pt>
                <c:pt idx="60">
                  <c:v>-1.0137803450588803</c:v>
                </c:pt>
                <c:pt idx="61">
                  <c:v>-1.0211767204757038</c:v>
                </c:pt>
                <c:pt idx="62">
                  <c:v>-0.98828473881730072</c:v>
                </c:pt>
                <c:pt idx="63">
                  <c:v>-0.63635777786105496</c:v>
                </c:pt>
                <c:pt idx="64">
                  <c:v>-0.60850038879622437</c:v>
                </c:pt>
                <c:pt idx="65">
                  <c:v>-0.2587177344697334</c:v>
                </c:pt>
                <c:pt idx="66">
                  <c:v>-0.57153390871883747</c:v>
                </c:pt>
                <c:pt idx="67">
                  <c:v>-0.52599836474228412</c:v>
                </c:pt>
                <c:pt idx="68">
                  <c:v>-0.51071291382274542</c:v>
                </c:pt>
                <c:pt idx="69">
                  <c:v>-0.78783459617130003</c:v>
                </c:pt>
                <c:pt idx="70">
                  <c:v>-0.67454086538527147</c:v>
                </c:pt>
                <c:pt idx="71">
                  <c:v>-0.67786724448387847</c:v>
                </c:pt>
                <c:pt idx="72">
                  <c:v>-0.46886456685597716</c:v>
                </c:pt>
                <c:pt idx="73">
                  <c:v>-0.48120168831272597</c:v>
                </c:pt>
                <c:pt idx="74">
                  <c:v>-0.73785588116816025</c:v>
                </c:pt>
                <c:pt idx="75">
                  <c:v>-0.8097988084563047</c:v>
                </c:pt>
                <c:pt idx="76">
                  <c:v>-0.89419792592535741</c:v>
                </c:pt>
                <c:pt idx="77">
                  <c:v>-1.0843018180278869</c:v>
                </c:pt>
                <c:pt idx="78">
                  <c:v>-1.0691135783226102</c:v>
                </c:pt>
                <c:pt idx="79">
                  <c:v>-0.92995675431033098</c:v>
                </c:pt>
                <c:pt idx="80">
                  <c:v>-0.77780934399333546</c:v>
                </c:pt>
                <c:pt idx="81">
                  <c:v>-0.81603524151387274</c:v>
                </c:pt>
                <c:pt idx="82">
                  <c:v>-0.67868204355101935</c:v>
                </c:pt>
                <c:pt idx="83">
                  <c:v>-0.58515901792299507</c:v>
                </c:pt>
                <c:pt idx="84">
                  <c:v>-0.73981754742339623</c:v>
                </c:pt>
                <c:pt idx="85">
                  <c:v>-0.67242083052235502</c:v>
                </c:pt>
                <c:pt idx="86">
                  <c:v>-0.72539049458800442</c:v>
                </c:pt>
                <c:pt idx="87">
                  <c:v>-0.73165946024337924</c:v>
                </c:pt>
                <c:pt idx="88">
                  <c:v>-0.74544367358287777</c:v>
                </c:pt>
                <c:pt idx="89">
                  <c:v>-0.68971551226156069</c:v>
                </c:pt>
                <c:pt idx="90">
                  <c:v>-0.72737174881897315</c:v>
                </c:pt>
                <c:pt idx="91">
                  <c:v>-0.92852852895055538</c:v>
                </c:pt>
                <c:pt idx="92">
                  <c:v>-0.89467078938323963</c:v>
                </c:pt>
                <c:pt idx="93">
                  <c:v>-1.053959364136972</c:v>
                </c:pt>
                <c:pt idx="94">
                  <c:v>-0.78874935345261887</c:v>
                </c:pt>
                <c:pt idx="95">
                  <c:v>-0.81324184360575946</c:v>
                </c:pt>
                <c:pt idx="96">
                  <c:v>-0.87044849315808503</c:v>
                </c:pt>
                <c:pt idx="97">
                  <c:v>-1.1452142130784844</c:v>
                </c:pt>
                <c:pt idx="98">
                  <c:v>-1.1133525941802409</c:v>
                </c:pt>
                <c:pt idx="99">
                  <c:v>-1.0396180036795608</c:v>
                </c:pt>
                <c:pt idx="100">
                  <c:v>-1.0322494603696293</c:v>
                </c:pt>
                <c:pt idx="101">
                  <c:v>-1.0012604844736659</c:v>
                </c:pt>
                <c:pt idx="102">
                  <c:v>-1.3107638423231338</c:v>
                </c:pt>
                <c:pt idx="103">
                  <c:v>-1.2778146420806733</c:v>
                </c:pt>
                <c:pt idx="104">
                  <c:v>-1.2813193062164145</c:v>
                </c:pt>
                <c:pt idx="105">
                  <c:v>-1.0977470285900717</c:v>
                </c:pt>
                <c:pt idx="106">
                  <c:v>-1.3500381410692868</c:v>
                </c:pt>
                <c:pt idx="107">
                  <c:v>-1.0128872692500988</c:v>
                </c:pt>
                <c:pt idx="108">
                  <c:v>-0.97424391702997781</c:v>
                </c:pt>
                <c:pt idx="109">
                  <c:v>-1.0518181795438917</c:v>
                </c:pt>
                <c:pt idx="110">
                  <c:v>-1.0830623055054625</c:v>
                </c:pt>
                <c:pt idx="111">
                  <c:v>-1.0247226910140772</c:v>
                </c:pt>
                <c:pt idx="112">
                  <c:v>-0.82552446040028149</c:v>
                </c:pt>
                <c:pt idx="113">
                  <c:v>-0.75339884024870052</c:v>
                </c:pt>
                <c:pt idx="114">
                  <c:v>-0.89043054888006823</c:v>
                </c:pt>
                <c:pt idx="115">
                  <c:v>-0.99472828181427242</c:v>
                </c:pt>
                <c:pt idx="116">
                  <c:v>-0.93539106399313432</c:v>
                </c:pt>
                <c:pt idx="117">
                  <c:v>-0.85963874511123473</c:v>
                </c:pt>
                <c:pt idx="118">
                  <c:v>-0.8442094939907262</c:v>
                </c:pt>
                <c:pt idx="119">
                  <c:v>-0.74497941495586562</c:v>
                </c:pt>
                <c:pt idx="120">
                  <c:v>-0.72800127725975894</c:v>
                </c:pt>
                <c:pt idx="121">
                  <c:v>-0.74767685417064489</c:v>
                </c:pt>
                <c:pt idx="122">
                  <c:v>-0.82633678683508682</c:v>
                </c:pt>
                <c:pt idx="123">
                  <c:v>-0.76973781398274699</c:v>
                </c:pt>
                <c:pt idx="124">
                  <c:v>-0.72035178034622094</c:v>
                </c:pt>
                <c:pt idx="125">
                  <c:v>-0.80922599316374533</c:v>
                </c:pt>
                <c:pt idx="126">
                  <c:v>-0.67030749748235419</c:v>
                </c:pt>
                <c:pt idx="127">
                  <c:v>-0.71046199621466599</c:v>
                </c:pt>
                <c:pt idx="128">
                  <c:v>-0.74343910980305461</c:v>
                </c:pt>
                <c:pt idx="129">
                  <c:v>-0.56262107450923049</c:v>
                </c:pt>
                <c:pt idx="130">
                  <c:v>-0.59971171467576534</c:v>
                </c:pt>
                <c:pt idx="131">
                  <c:v>-0.63139166321753026</c:v>
                </c:pt>
                <c:pt idx="132">
                  <c:v>-0.67801825261247339</c:v>
                </c:pt>
                <c:pt idx="133">
                  <c:v>-0.72273314340372885</c:v>
                </c:pt>
                <c:pt idx="134">
                  <c:v>-0.87029658910908703</c:v>
                </c:pt>
                <c:pt idx="135">
                  <c:v>-0.80512401372309839</c:v>
                </c:pt>
                <c:pt idx="136">
                  <c:v>-0.7560396108570937</c:v>
                </c:pt>
                <c:pt idx="137">
                  <c:v>-0.87821838875977776</c:v>
                </c:pt>
                <c:pt idx="138">
                  <c:v>-0.89556712201419519</c:v>
                </c:pt>
                <c:pt idx="139">
                  <c:v>-0.95799311729760561</c:v>
                </c:pt>
                <c:pt idx="140">
                  <c:v>-0.89158269142235347</c:v>
                </c:pt>
                <c:pt idx="141">
                  <c:v>-0.92586799634678529</c:v>
                </c:pt>
                <c:pt idx="142">
                  <c:v>-0.9927863502062434</c:v>
                </c:pt>
                <c:pt idx="143">
                  <c:v>-0.79820002328520223</c:v>
                </c:pt>
                <c:pt idx="144">
                  <c:v>-0.72171890899816582</c:v>
                </c:pt>
                <c:pt idx="145">
                  <c:v>-0.70256285098878823</c:v>
                </c:pt>
                <c:pt idx="146">
                  <c:v>-0.90351912080664432</c:v>
                </c:pt>
                <c:pt idx="147">
                  <c:v>-0.90195143244779807</c:v>
                </c:pt>
                <c:pt idx="148">
                  <c:v>-1.040497657118556</c:v>
                </c:pt>
                <c:pt idx="149">
                  <c:v>-1.0691762322437828</c:v>
                </c:pt>
                <c:pt idx="150">
                  <c:v>-1.0323722445370689</c:v>
                </c:pt>
                <c:pt idx="151">
                  <c:v>-0.93328417497034133</c:v>
                </c:pt>
                <c:pt idx="152">
                  <c:v>-0.84201301964179165</c:v>
                </c:pt>
                <c:pt idx="153">
                  <c:v>-0.87857894467797248</c:v>
                </c:pt>
                <c:pt idx="154">
                  <c:v>-0.86729732636010404</c:v>
                </c:pt>
                <c:pt idx="155">
                  <c:v>-0.91040630074107787</c:v>
                </c:pt>
                <c:pt idx="156">
                  <c:v>-0.818295085569128</c:v>
                </c:pt>
                <c:pt idx="157">
                  <c:v>-0.71494505560801402</c:v>
                </c:pt>
                <c:pt idx="158">
                  <c:v>-0.74638507214052818</c:v>
                </c:pt>
                <c:pt idx="159">
                  <c:v>-0.80556643685735463</c:v>
                </c:pt>
                <c:pt idx="160">
                  <c:v>-0.69800700499044199</c:v>
                </c:pt>
                <c:pt idx="161">
                  <c:v>-0.92714126252316453</c:v>
                </c:pt>
                <c:pt idx="162">
                  <c:v>-0.66818573223798727</c:v>
                </c:pt>
                <c:pt idx="163">
                  <c:v>-0.71853127294212371</c:v>
                </c:pt>
                <c:pt idx="164">
                  <c:v>-0.76741582021852472</c:v>
                </c:pt>
                <c:pt idx="165">
                  <c:v>-0.76724591851941337</c:v>
                </c:pt>
                <c:pt idx="166">
                  <c:v>-0.84845302943456458</c:v>
                </c:pt>
                <c:pt idx="167">
                  <c:v>-0.81010356680396323</c:v>
                </c:pt>
                <c:pt idx="168">
                  <c:v>-1.0048841719185313</c:v>
                </c:pt>
                <c:pt idx="169">
                  <c:v>-1.1056333715791344</c:v>
                </c:pt>
                <c:pt idx="170">
                  <c:v>-1.1439373290741595</c:v>
                </c:pt>
                <c:pt idx="171">
                  <c:v>-1.1097344397221502</c:v>
                </c:pt>
                <c:pt idx="172">
                  <c:v>-1.0684588042327821</c:v>
                </c:pt>
                <c:pt idx="173">
                  <c:v>-1.0955203588896767</c:v>
                </c:pt>
                <c:pt idx="174">
                  <c:v>-1.0680278293954271</c:v>
                </c:pt>
                <c:pt idx="175">
                  <c:v>-1.2623153566252039</c:v>
                </c:pt>
                <c:pt idx="176">
                  <c:v>-1.1460304695116892</c:v>
                </c:pt>
                <c:pt idx="177">
                  <c:v>-1.197397375527351</c:v>
                </c:pt>
                <c:pt idx="178">
                  <c:v>-1.3013383757251407</c:v>
                </c:pt>
                <c:pt idx="179">
                  <c:v>-1.1800468889403164</c:v>
                </c:pt>
                <c:pt idx="180">
                  <c:v>-1.2354677825237035</c:v>
                </c:pt>
                <c:pt idx="181">
                  <c:v>-1.2444819156341114</c:v>
                </c:pt>
                <c:pt idx="182">
                  <c:v>-1.4253742468507842</c:v>
                </c:pt>
                <c:pt idx="183">
                  <c:v>-1.3800069886491559</c:v>
                </c:pt>
                <c:pt idx="184">
                  <c:v>-1.1849961299336258</c:v>
                </c:pt>
                <c:pt idx="185">
                  <c:v>-1.1212918687600477</c:v>
                </c:pt>
                <c:pt idx="186">
                  <c:v>-1.1286263500135989</c:v>
                </c:pt>
                <c:pt idx="187">
                  <c:v>-1.0381909684605739</c:v>
                </c:pt>
                <c:pt idx="188">
                  <c:v>-1.2841152077042766</c:v>
                </c:pt>
                <c:pt idx="189">
                  <c:v>-1.3107777910549423</c:v>
                </c:pt>
                <c:pt idx="190">
                  <c:v>-1.4556556330211468</c:v>
                </c:pt>
                <c:pt idx="191">
                  <c:v>-1.5791374651021477</c:v>
                </c:pt>
                <c:pt idx="192">
                  <c:v>-1.7965610962777683</c:v>
                </c:pt>
                <c:pt idx="193">
                  <c:v>-1.7606763606040594</c:v>
                </c:pt>
                <c:pt idx="194">
                  <c:v>-1.9615785148821117</c:v>
                </c:pt>
                <c:pt idx="195">
                  <c:v>-1.7978597496988609</c:v>
                </c:pt>
                <c:pt idx="196">
                  <c:v>-1.9592851267574349</c:v>
                </c:pt>
                <c:pt idx="197">
                  <c:v>-1.9948181155143176</c:v>
                </c:pt>
                <c:pt idx="198">
                  <c:v>-1.9586596073896863</c:v>
                </c:pt>
                <c:pt idx="199">
                  <c:v>-1.7384915115751967</c:v>
                </c:pt>
                <c:pt idx="200">
                  <c:v>-1.7702407494402519</c:v>
                </c:pt>
                <c:pt idx="201">
                  <c:v>-1.978313790854058</c:v>
                </c:pt>
                <c:pt idx="202">
                  <c:v>-1.8874740204477551</c:v>
                </c:pt>
                <c:pt idx="203">
                  <c:v>-1.9550251456004597</c:v>
                </c:pt>
                <c:pt idx="204">
                  <c:v>-2.0215370707466591</c:v>
                </c:pt>
                <c:pt idx="205">
                  <c:v>-1.9424407443121954</c:v>
                </c:pt>
                <c:pt idx="206">
                  <c:v>-1.784907753769525</c:v>
                </c:pt>
                <c:pt idx="207">
                  <c:v>-1.7956351230587153</c:v>
                </c:pt>
                <c:pt idx="208">
                  <c:v>-1.8223171159184972</c:v>
                </c:pt>
                <c:pt idx="209">
                  <c:v>-2.0375445752771584</c:v>
                </c:pt>
                <c:pt idx="210">
                  <c:v>-2.1485754791568743</c:v>
                </c:pt>
                <c:pt idx="211">
                  <c:v>-2.4048795895150374</c:v>
                </c:pt>
                <c:pt idx="212">
                  <c:v>-2.5913240201957879</c:v>
                </c:pt>
                <c:pt idx="213">
                  <c:v>-2.6820362218408311</c:v>
                </c:pt>
                <c:pt idx="214">
                  <c:v>-2.5983267878622232</c:v>
                </c:pt>
                <c:pt idx="215">
                  <c:v>-2.5792233137216183</c:v>
                </c:pt>
                <c:pt idx="216">
                  <c:v>-2.5442759273069124</c:v>
                </c:pt>
                <c:pt idx="217">
                  <c:v>-2.5266395009684901</c:v>
                </c:pt>
                <c:pt idx="218">
                  <c:v>-2.757994762518313</c:v>
                </c:pt>
                <c:pt idx="219">
                  <c:v>-2.5813664534145437</c:v>
                </c:pt>
                <c:pt idx="220">
                  <c:v>-2.7690636753304889</c:v>
                </c:pt>
                <c:pt idx="221">
                  <c:v>-3.0035895573693661</c:v>
                </c:pt>
                <c:pt idx="222">
                  <c:v>-3.0181956459643575</c:v>
                </c:pt>
                <c:pt idx="223">
                  <c:v>-3.1023720084347608</c:v>
                </c:pt>
                <c:pt idx="224">
                  <c:v>-3.0567277664669525</c:v>
                </c:pt>
                <c:pt idx="225">
                  <c:v>-3.1886832648314876</c:v>
                </c:pt>
                <c:pt idx="226">
                  <c:v>-3.3365383891602085</c:v>
                </c:pt>
                <c:pt idx="227">
                  <c:v>-3.3801632394173602</c:v>
                </c:pt>
                <c:pt idx="228">
                  <c:v>-3.554122398459878</c:v>
                </c:pt>
                <c:pt idx="229">
                  <c:v>-3.3425062632265625</c:v>
                </c:pt>
                <c:pt idx="230">
                  <c:v>-3.3542138629836442</c:v>
                </c:pt>
                <c:pt idx="231">
                  <c:v>-3.3686232186677492</c:v>
                </c:pt>
                <c:pt idx="232">
                  <c:v>-3.5481976461023632</c:v>
                </c:pt>
                <c:pt idx="233">
                  <c:v>-3.4934705184152861</c:v>
                </c:pt>
                <c:pt idx="234">
                  <c:v>-2.7353726642722744</c:v>
                </c:pt>
                <c:pt idx="235">
                  <c:v>-2.664322818153686</c:v>
                </c:pt>
                <c:pt idx="236">
                  <c:v>-2.4126641882386384</c:v>
                </c:pt>
                <c:pt idx="237">
                  <c:v>-2.2686837919263416</c:v>
                </c:pt>
                <c:pt idx="238">
                  <c:v>-2.2489904513466299</c:v>
                </c:pt>
                <c:pt idx="239">
                  <c:v>-2.0270930935978639</c:v>
                </c:pt>
                <c:pt idx="240">
                  <c:v>-2.1188934156843375</c:v>
                </c:pt>
                <c:pt idx="241">
                  <c:v>-2.1824568066390801</c:v>
                </c:pt>
                <c:pt idx="242">
                  <c:v>-2.3460949074353925</c:v>
                </c:pt>
                <c:pt idx="243">
                  <c:v>-1.8045259153527258</c:v>
                </c:pt>
                <c:pt idx="244">
                  <c:v>-1.9824161662188662</c:v>
                </c:pt>
                <c:pt idx="245">
                  <c:v>-1.6734063621071564</c:v>
                </c:pt>
                <c:pt idx="246">
                  <c:v>-1.5067271473891561</c:v>
                </c:pt>
                <c:pt idx="247">
                  <c:v>-1.4338061909771358</c:v>
                </c:pt>
                <c:pt idx="248">
                  <c:v>-1.7510909960155245</c:v>
                </c:pt>
                <c:pt idx="249">
                  <c:v>-1.7772817657175601</c:v>
                </c:pt>
                <c:pt idx="250">
                  <c:v>-1.6026112908012813</c:v>
                </c:pt>
                <c:pt idx="251">
                  <c:v>-1.5401589577376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A1-4D04-8B7D-D8C04FB5C35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P$273:$P$524</c:f>
              <c:numCache>
                <c:formatCode>0</c:formatCode>
                <c:ptCount val="252"/>
                <c:pt idx="0" formatCode="0.00">
                  <c:v>25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6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318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Q$273:$Q$524</c:f>
              <c:numCache>
                <c:formatCode>0.00</c:formatCode>
                <c:ptCount val="252"/>
                <c:pt idx="0">
                  <c:v>-1.219479466357892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521622644588706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-0.9179451219435939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A1-4D04-8B7D-D8C04FB5C35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08-2009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26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26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330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08-2009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-0.126120020391894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-2.008708516391942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-2.1618048297587604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A1-4D04-8B7D-D8C04FB5C3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80-44B9-B15A-5C2D9EFF6037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80-44B9-B15A-5C2D9EFF6037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08-2009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08-2009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80-44B9-B15A-5C2D9EFF6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F$21:$F$272</c:f>
              <c:numCache>
                <c:formatCode>0.00</c:formatCode>
                <c:ptCount val="252"/>
                <c:pt idx="0">
                  <c:v>1.5676154682860899</c:v>
                </c:pt>
                <c:pt idx="1">
                  <c:v>1.7407200296007339</c:v>
                </c:pt>
                <c:pt idx="2">
                  <c:v>2.0598978611137855</c:v>
                </c:pt>
                <c:pt idx="3">
                  <c:v>2.3614291628252717</c:v>
                </c:pt>
                <c:pt idx="4">
                  <c:v>1.9189314638986976</c:v>
                </c:pt>
                <c:pt idx="5">
                  <c:v>1.7251641804605478</c:v>
                </c:pt>
                <c:pt idx="6">
                  <c:v>1.7881436855473694</c:v>
                </c:pt>
                <c:pt idx="7">
                  <c:v>1.5999955033009039</c:v>
                </c:pt>
                <c:pt idx="8">
                  <c:v>1.7071713010500296</c:v>
                </c:pt>
                <c:pt idx="9">
                  <c:v>2.0366196471128597</c:v>
                </c:pt>
                <c:pt idx="10">
                  <c:v>1.7945871400684354</c:v>
                </c:pt>
                <c:pt idx="11">
                  <c:v>1.9987307277101347</c:v>
                </c:pt>
                <c:pt idx="12">
                  <c:v>1.806320560502499</c:v>
                </c:pt>
                <c:pt idx="13">
                  <c:v>1.637163441280441</c:v>
                </c:pt>
                <c:pt idx="14">
                  <c:v>1.6593456336988028</c:v>
                </c:pt>
                <c:pt idx="15">
                  <c:v>1.929936853839411</c:v>
                </c:pt>
                <c:pt idx="16">
                  <c:v>1.547525063316604</c:v>
                </c:pt>
                <c:pt idx="17">
                  <c:v>1.2780501952787542</c:v>
                </c:pt>
                <c:pt idx="18">
                  <c:v>1.3888986506773413</c:v>
                </c:pt>
                <c:pt idx="19">
                  <c:v>1.4571668107170854</c:v>
                </c:pt>
                <c:pt idx="20">
                  <c:v>1.2374470434150009</c:v>
                </c:pt>
                <c:pt idx="21">
                  <c:v>0.48409910851800564</c:v>
                </c:pt>
                <c:pt idx="22">
                  <c:v>0.65004013650332915</c:v>
                </c:pt>
                <c:pt idx="23">
                  <c:v>0.85083466783674855</c:v>
                </c:pt>
                <c:pt idx="24">
                  <c:v>1.6038101844945085</c:v>
                </c:pt>
                <c:pt idx="25">
                  <c:v>1.3279599025663387</c:v>
                </c:pt>
                <c:pt idx="26">
                  <c:v>1.2223603436952137</c:v>
                </c:pt>
                <c:pt idx="27">
                  <c:v>1.0559923424625191</c:v>
                </c:pt>
                <c:pt idx="28">
                  <c:v>0.99299693400551503</c:v>
                </c:pt>
                <c:pt idx="29">
                  <c:v>0.59934935884690665</c:v>
                </c:pt>
                <c:pt idx="30">
                  <c:v>-0.25402321930500149</c:v>
                </c:pt>
                <c:pt idx="31">
                  <c:v>-8.7816465349142267E-2</c:v>
                </c:pt>
                <c:pt idx="32">
                  <c:v>-0.35528922804912688</c:v>
                </c:pt>
                <c:pt idx="33">
                  <c:v>-0.44505815333693222</c:v>
                </c:pt>
                <c:pt idx="34">
                  <c:v>-0.46586400579209192</c:v>
                </c:pt>
                <c:pt idx="35">
                  <c:v>-0.56897993106984002</c:v>
                </c:pt>
                <c:pt idx="36">
                  <c:v>-0.54627423839550704</c:v>
                </c:pt>
                <c:pt idx="37">
                  <c:v>-0.41450417980047211</c:v>
                </c:pt>
                <c:pt idx="38">
                  <c:v>-0.82653074240400326</c:v>
                </c:pt>
                <c:pt idx="39">
                  <c:v>-0.70735821599785997</c:v>
                </c:pt>
                <c:pt idx="40">
                  <c:v>-0.94802565512667869</c:v>
                </c:pt>
                <c:pt idx="41">
                  <c:v>-0.89250832286757509</c:v>
                </c:pt>
                <c:pt idx="42">
                  <c:v>-0.51435741051844086</c:v>
                </c:pt>
                <c:pt idx="43">
                  <c:v>-0.59101899315655726</c:v>
                </c:pt>
                <c:pt idx="44">
                  <c:v>-0.67724027418135491</c:v>
                </c:pt>
                <c:pt idx="45">
                  <c:v>-0.33126285720722487</c:v>
                </c:pt>
                <c:pt idx="46">
                  <c:v>-0.48770669349908963</c:v>
                </c:pt>
                <c:pt idx="47">
                  <c:v>-0.27625553958148247</c:v>
                </c:pt>
                <c:pt idx="48">
                  <c:v>-0.3715333492572031</c:v>
                </c:pt>
                <c:pt idx="49">
                  <c:v>-0.26045892631354495</c:v>
                </c:pt>
                <c:pt idx="50">
                  <c:v>-0.33043961066534516</c:v>
                </c:pt>
                <c:pt idx="51">
                  <c:v>-0.27439988493777701</c:v>
                </c:pt>
                <c:pt idx="52">
                  <c:v>-3.4993035030868022E-2</c:v>
                </c:pt>
                <c:pt idx="53">
                  <c:v>0.19551390217937725</c:v>
                </c:pt>
                <c:pt idx="54">
                  <c:v>0.30076932501655723</c:v>
                </c:pt>
                <c:pt idx="55">
                  <c:v>0.29123237489763826</c:v>
                </c:pt>
                <c:pt idx="56">
                  <c:v>0.51107826237368348</c:v>
                </c:pt>
                <c:pt idx="57">
                  <c:v>0.10815946306669175</c:v>
                </c:pt>
                <c:pt idx="58">
                  <c:v>0.24439140553769523</c:v>
                </c:pt>
                <c:pt idx="59">
                  <c:v>0.41725630951209003</c:v>
                </c:pt>
                <c:pt idx="60">
                  <c:v>0.65245462267845811</c:v>
                </c:pt>
                <c:pt idx="61">
                  <c:v>0.75606908636939751</c:v>
                </c:pt>
                <c:pt idx="62">
                  <c:v>0.57520481951613067</c:v>
                </c:pt>
                <c:pt idx="63">
                  <c:v>0.18663120381297071</c:v>
                </c:pt>
                <c:pt idx="64">
                  <c:v>-9.4396409476836987E-2</c:v>
                </c:pt>
                <c:pt idx="65">
                  <c:v>-7.0645929865565643E-2</c:v>
                </c:pt>
                <c:pt idx="66">
                  <c:v>-0.26412695264042596</c:v>
                </c:pt>
                <c:pt idx="67">
                  <c:v>-0.21700304297969467</c:v>
                </c:pt>
                <c:pt idx="68">
                  <c:v>-0.42963305569328725</c:v>
                </c:pt>
                <c:pt idx="69">
                  <c:v>-0.39907223725923341</c:v>
                </c:pt>
                <c:pt idx="70">
                  <c:v>-0.14686221813855635</c:v>
                </c:pt>
                <c:pt idx="71">
                  <c:v>0.25336288340017449</c:v>
                </c:pt>
                <c:pt idx="72">
                  <c:v>0.52042678979797863</c:v>
                </c:pt>
                <c:pt idx="73">
                  <c:v>0.23633859443818914</c:v>
                </c:pt>
                <c:pt idx="74">
                  <c:v>0.19813050084429923</c:v>
                </c:pt>
                <c:pt idx="75">
                  <c:v>-0.3262650942401818</c:v>
                </c:pt>
                <c:pt idx="76">
                  <c:v>-0.18884986582317601</c:v>
                </c:pt>
                <c:pt idx="77">
                  <c:v>0.30886410811652737</c:v>
                </c:pt>
                <c:pt idx="78">
                  <c:v>0.32432343024811366</c:v>
                </c:pt>
                <c:pt idx="79">
                  <c:v>-0.19290973829454872</c:v>
                </c:pt>
                <c:pt idx="80">
                  <c:v>-0.29865464107232687</c:v>
                </c:pt>
                <c:pt idx="81">
                  <c:v>-0.53180535236528692</c:v>
                </c:pt>
                <c:pt idx="82">
                  <c:v>-0.75140584439099567</c:v>
                </c:pt>
                <c:pt idx="83">
                  <c:v>-0.34587970906423887</c:v>
                </c:pt>
                <c:pt idx="84">
                  <c:v>-0.19470177945752518</c:v>
                </c:pt>
                <c:pt idx="85">
                  <c:v>0.14793121253091032</c:v>
                </c:pt>
                <c:pt idx="86">
                  <c:v>0.10259249913556628</c:v>
                </c:pt>
                <c:pt idx="87">
                  <c:v>-5.4722293808724891E-2</c:v>
                </c:pt>
                <c:pt idx="88">
                  <c:v>0.40539455532906199</c:v>
                </c:pt>
                <c:pt idx="89">
                  <c:v>0.41479522001392083</c:v>
                </c:pt>
                <c:pt idx="90">
                  <c:v>0.54860029747469186</c:v>
                </c:pt>
                <c:pt idx="91">
                  <c:v>0.68469927487415017</c:v>
                </c:pt>
                <c:pt idx="92">
                  <c:v>0.69749891955284393</c:v>
                </c:pt>
                <c:pt idx="93">
                  <c:v>0.57347044955123661</c:v>
                </c:pt>
                <c:pt idx="94">
                  <c:v>0.50589962005197542</c:v>
                </c:pt>
                <c:pt idx="95">
                  <c:v>0.8385050751933919</c:v>
                </c:pt>
                <c:pt idx="96">
                  <c:v>0.44450430552824544</c:v>
                </c:pt>
                <c:pt idx="97">
                  <c:v>0.1537648050475004</c:v>
                </c:pt>
                <c:pt idx="98">
                  <c:v>0.18116519404046666</c:v>
                </c:pt>
                <c:pt idx="99">
                  <c:v>0.1081524139965387</c:v>
                </c:pt>
                <c:pt idx="100">
                  <c:v>-2.6848532417911145E-2</c:v>
                </c:pt>
                <c:pt idx="101">
                  <c:v>-0.26214558616788769</c:v>
                </c:pt>
                <c:pt idx="102">
                  <c:v>-0.12328687977186269</c:v>
                </c:pt>
                <c:pt idx="103">
                  <c:v>-0.24926863821328654</c:v>
                </c:pt>
                <c:pt idx="104">
                  <c:v>-0.26659710061118824</c:v>
                </c:pt>
                <c:pt idx="105">
                  <c:v>-0.52964995143567295</c:v>
                </c:pt>
                <c:pt idx="106">
                  <c:v>-0.63538005763076622</c:v>
                </c:pt>
                <c:pt idx="107">
                  <c:v>-0.68187709512933725</c:v>
                </c:pt>
                <c:pt idx="108">
                  <c:v>-0.64555515195945146</c:v>
                </c:pt>
                <c:pt idx="109">
                  <c:v>-0.71422532340378686</c:v>
                </c:pt>
                <c:pt idx="110">
                  <c:v>-0.91619408221061094</c:v>
                </c:pt>
                <c:pt idx="111">
                  <c:v>-1.0256854213786839</c:v>
                </c:pt>
                <c:pt idx="112">
                  <c:v>-1.0544371884920771</c:v>
                </c:pt>
                <c:pt idx="113">
                  <c:v>-1.2664959908391473</c:v>
                </c:pt>
                <c:pt idx="114">
                  <c:v>-1.3938439239836786</c:v>
                </c:pt>
                <c:pt idx="115">
                  <c:v>-1.6666325170543694</c:v>
                </c:pt>
                <c:pt idx="116">
                  <c:v>-1.7249957358859762</c:v>
                </c:pt>
                <c:pt idx="117">
                  <c:v>-1.5947508856958756</c:v>
                </c:pt>
                <c:pt idx="118">
                  <c:v>-1.6791732806601167</c:v>
                </c:pt>
                <c:pt idx="119">
                  <c:v>-1.6668096677013871</c:v>
                </c:pt>
                <c:pt idx="120">
                  <c:v>-1.5851525356712315</c:v>
                </c:pt>
                <c:pt idx="121">
                  <c:v>-1.847446860222081</c:v>
                </c:pt>
                <c:pt idx="122">
                  <c:v>-2.1631700499456503</c:v>
                </c:pt>
                <c:pt idx="123">
                  <c:v>-1.9676403185098801</c:v>
                </c:pt>
                <c:pt idx="124">
                  <c:v>-1.8953986477472637</c:v>
                </c:pt>
                <c:pt idx="125">
                  <c:v>-2.2013213749563958</c:v>
                </c:pt>
                <c:pt idx="126">
                  <c:v>-1.3026496376620447</c:v>
                </c:pt>
                <c:pt idx="127">
                  <c:v>-0.76893178795611872</c:v>
                </c:pt>
                <c:pt idx="128">
                  <c:v>-1.4335407879195621</c:v>
                </c:pt>
                <c:pt idx="129">
                  <c:v>-1.3980025370386597</c:v>
                </c:pt>
                <c:pt idx="130">
                  <c:v>-1.3338669214236194</c:v>
                </c:pt>
                <c:pt idx="131">
                  <c:v>-1.477110208419701</c:v>
                </c:pt>
                <c:pt idx="132">
                  <c:v>-1.5172216667678478</c:v>
                </c:pt>
                <c:pt idx="133">
                  <c:v>-1.6903534035002801</c:v>
                </c:pt>
                <c:pt idx="134">
                  <c:v>-1.4136036785418249</c:v>
                </c:pt>
                <c:pt idx="135">
                  <c:v>-1.0527518395978048</c:v>
                </c:pt>
                <c:pt idx="136">
                  <c:v>-1.7733698653359538</c:v>
                </c:pt>
                <c:pt idx="137">
                  <c:v>-1.6586978744437328</c:v>
                </c:pt>
                <c:pt idx="138">
                  <c:v>-1.4033082021492664</c:v>
                </c:pt>
                <c:pt idx="139">
                  <c:v>-1.3334569583339324</c:v>
                </c:pt>
                <c:pt idx="140">
                  <c:v>-1.2717413628315355</c:v>
                </c:pt>
                <c:pt idx="141">
                  <c:v>-1.1145071935256621</c:v>
                </c:pt>
                <c:pt idx="142">
                  <c:v>-1.5422519593337258</c:v>
                </c:pt>
                <c:pt idx="143">
                  <c:v>-1.2996811554506551</c:v>
                </c:pt>
                <c:pt idx="144">
                  <c:v>-1.4538525291115383</c:v>
                </c:pt>
                <c:pt idx="145">
                  <c:v>-1.4606867229895988</c:v>
                </c:pt>
                <c:pt idx="146">
                  <c:v>-1.4236506432941096</c:v>
                </c:pt>
                <c:pt idx="147">
                  <c:v>-1.4587290073997654</c:v>
                </c:pt>
                <c:pt idx="148">
                  <c:v>-1.2750563988244379</c:v>
                </c:pt>
                <c:pt idx="149">
                  <c:v>-0.83350474625119353</c:v>
                </c:pt>
                <c:pt idx="150">
                  <c:v>-1.0234540281332283</c:v>
                </c:pt>
                <c:pt idx="151">
                  <c:v>-1.1229450058720707</c:v>
                </c:pt>
                <c:pt idx="152">
                  <c:v>-1.3062940131062162</c:v>
                </c:pt>
                <c:pt idx="153">
                  <c:v>-1.0384192390016402</c:v>
                </c:pt>
                <c:pt idx="154">
                  <c:v>-1.3180908428484357</c:v>
                </c:pt>
                <c:pt idx="155">
                  <c:v>-1.2336026208284572</c:v>
                </c:pt>
                <c:pt idx="156">
                  <c:v>-1.2296472270507757</c:v>
                </c:pt>
                <c:pt idx="157">
                  <c:v>-1.2075014726953588</c:v>
                </c:pt>
                <c:pt idx="158">
                  <c:v>-1.3172733344166434</c:v>
                </c:pt>
                <c:pt idx="159">
                  <c:v>-1.2597550036071812</c:v>
                </c:pt>
                <c:pt idx="160">
                  <c:v>-1.1081478871780879</c:v>
                </c:pt>
                <c:pt idx="161">
                  <c:v>-0.9598045720962759</c:v>
                </c:pt>
                <c:pt idx="162">
                  <c:v>-0.86926343073965262</c:v>
                </c:pt>
                <c:pt idx="163">
                  <c:v>-1.2082135998185268</c:v>
                </c:pt>
                <c:pt idx="164">
                  <c:v>-1.4444078830237708</c:v>
                </c:pt>
                <c:pt idx="165">
                  <c:v>-1.142594951971571</c:v>
                </c:pt>
                <c:pt idx="166">
                  <c:v>-1.2943281885746249</c:v>
                </c:pt>
                <c:pt idx="167">
                  <c:v>-1.1396810247683173</c:v>
                </c:pt>
                <c:pt idx="168">
                  <c:v>-0.77494535721244018</c:v>
                </c:pt>
                <c:pt idx="169">
                  <c:v>-0.4430122707687269</c:v>
                </c:pt>
                <c:pt idx="170">
                  <c:v>-0.41518158816588369</c:v>
                </c:pt>
                <c:pt idx="171">
                  <c:v>-0.36135292516356743</c:v>
                </c:pt>
                <c:pt idx="172">
                  <c:v>-0.16724613701405336</c:v>
                </c:pt>
                <c:pt idx="173">
                  <c:v>0.62832074287759199</c:v>
                </c:pt>
                <c:pt idx="174">
                  <c:v>0.72459120222967821</c:v>
                </c:pt>
                <c:pt idx="175">
                  <c:v>-1.1170291811402378E-2</c:v>
                </c:pt>
                <c:pt idx="176">
                  <c:v>0.1620080482440748</c:v>
                </c:pt>
                <c:pt idx="177">
                  <c:v>0.42180615619386663</c:v>
                </c:pt>
                <c:pt idx="178">
                  <c:v>0.28043553399918381</c:v>
                </c:pt>
                <c:pt idx="179">
                  <c:v>-0.18157894178277714</c:v>
                </c:pt>
                <c:pt idx="180">
                  <c:v>0.21071151714531247</c:v>
                </c:pt>
                <c:pt idx="181">
                  <c:v>0.1409477418659901</c:v>
                </c:pt>
                <c:pt idx="182">
                  <c:v>0.16500481266075467</c:v>
                </c:pt>
                <c:pt idx="183">
                  <c:v>8.5576560063795482E-3</c:v>
                </c:pt>
                <c:pt idx="184">
                  <c:v>0.16538407579757908</c:v>
                </c:pt>
                <c:pt idx="185">
                  <c:v>0.1795090299664226</c:v>
                </c:pt>
                <c:pt idx="186">
                  <c:v>0.560251374965135</c:v>
                </c:pt>
                <c:pt idx="187">
                  <c:v>0.91035670504138821</c:v>
                </c:pt>
                <c:pt idx="188">
                  <c:v>1.0606817949408707</c:v>
                </c:pt>
                <c:pt idx="189">
                  <c:v>1.1770084347745016</c:v>
                </c:pt>
                <c:pt idx="190">
                  <c:v>0.90226766005150527</c:v>
                </c:pt>
                <c:pt idx="191">
                  <c:v>0.95315169589770077</c:v>
                </c:pt>
                <c:pt idx="192">
                  <c:v>1.5811549097755364</c:v>
                </c:pt>
                <c:pt idx="193">
                  <c:v>0.9925715618154517</c:v>
                </c:pt>
                <c:pt idx="194">
                  <c:v>0.73732612664014108</c:v>
                </c:pt>
                <c:pt idx="195">
                  <c:v>0.81697098807232738</c:v>
                </c:pt>
                <c:pt idx="196">
                  <c:v>1.4051942966282851</c:v>
                </c:pt>
                <c:pt idx="197">
                  <c:v>1.0112025854357363</c:v>
                </c:pt>
                <c:pt idx="198">
                  <c:v>0.89253765591538181</c:v>
                </c:pt>
                <c:pt idx="199">
                  <c:v>0.72537247677109384</c:v>
                </c:pt>
                <c:pt idx="200">
                  <c:v>0.74650303735492829</c:v>
                </c:pt>
                <c:pt idx="201">
                  <c:v>0.11618206848313649</c:v>
                </c:pt>
                <c:pt idx="202">
                  <c:v>-2.0649462624398513E-3</c:v>
                </c:pt>
                <c:pt idx="203">
                  <c:v>9.6226842160213252E-2</c:v>
                </c:pt>
                <c:pt idx="204">
                  <c:v>0.3480165287585445</c:v>
                </c:pt>
                <c:pt idx="205">
                  <c:v>7.3417777579686497E-2</c:v>
                </c:pt>
                <c:pt idx="206">
                  <c:v>0.21762744144929716</c:v>
                </c:pt>
                <c:pt idx="207">
                  <c:v>-5.7122391746301293E-2</c:v>
                </c:pt>
                <c:pt idx="208">
                  <c:v>-0.21241122429744938</c:v>
                </c:pt>
                <c:pt idx="209">
                  <c:v>-1.5255330298123411E-2</c:v>
                </c:pt>
                <c:pt idx="210">
                  <c:v>-0.11557418590141696</c:v>
                </c:pt>
                <c:pt idx="211">
                  <c:v>0.13415662677590018</c:v>
                </c:pt>
                <c:pt idx="212">
                  <c:v>0.16131625164111066</c:v>
                </c:pt>
                <c:pt idx="213">
                  <c:v>0.56640635524790317</c:v>
                </c:pt>
                <c:pt idx="214">
                  <c:v>0.72219946432232973</c:v>
                </c:pt>
                <c:pt idx="215">
                  <c:v>0.31994045070536931</c:v>
                </c:pt>
                <c:pt idx="216">
                  <c:v>0.17205480882379107</c:v>
                </c:pt>
                <c:pt idx="217">
                  <c:v>0.14576503382350053</c:v>
                </c:pt>
                <c:pt idx="218">
                  <c:v>0.24218194386975103</c:v>
                </c:pt>
                <c:pt idx="219">
                  <c:v>0.6277426876134804</c:v>
                </c:pt>
                <c:pt idx="220">
                  <c:v>0.44878399908947869</c:v>
                </c:pt>
                <c:pt idx="221">
                  <c:v>0.84530816077345294</c:v>
                </c:pt>
                <c:pt idx="222">
                  <c:v>0.5136169452450019</c:v>
                </c:pt>
                <c:pt idx="223">
                  <c:v>0.73575894623473359</c:v>
                </c:pt>
                <c:pt idx="224">
                  <c:v>0.97519538930699867</c:v>
                </c:pt>
                <c:pt idx="225">
                  <c:v>0.9756462176096431</c:v>
                </c:pt>
                <c:pt idx="226">
                  <c:v>1.2783460086844516</c:v>
                </c:pt>
                <c:pt idx="227">
                  <c:v>1.8786046975353807</c:v>
                </c:pt>
                <c:pt idx="228">
                  <c:v>1.8239152431407377</c:v>
                </c:pt>
                <c:pt idx="229">
                  <c:v>1.4729944140351321</c:v>
                </c:pt>
                <c:pt idx="230">
                  <c:v>1.3507988504094632</c:v>
                </c:pt>
                <c:pt idx="231">
                  <c:v>1.1517327467582914</c:v>
                </c:pt>
                <c:pt idx="232">
                  <c:v>1.3145802791457666</c:v>
                </c:pt>
                <c:pt idx="233">
                  <c:v>0.74284849665066177</c:v>
                </c:pt>
                <c:pt idx="234">
                  <c:v>0.77480045163059819</c:v>
                </c:pt>
                <c:pt idx="235">
                  <c:v>1.010789097810975</c:v>
                </c:pt>
                <c:pt idx="236">
                  <c:v>0.84306065998525581</c:v>
                </c:pt>
                <c:pt idx="237">
                  <c:v>0.92776579107771218</c:v>
                </c:pt>
                <c:pt idx="238">
                  <c:v>1.012766241306065</c:v>
                </c:pt>
                <c:pt idx="239">
                  <c:v>1.0680995780205571</c:v>
                </c:pt>
                <c:pt idx="240">
                  <c:v>0.79105584488628045</c:v>
                </c:pt>
                <c:pt idx="241">
                  <c:v>0.72312386919538563</c:v>
                </c:pt>
                <c:pt idx="242">
                  <c:v>0.6488323829843573</c:v>
                </c:pt>
                <c:pt idx="243">
                  <c:v>0.63249415251525343</c:v>
                </c:pt>
                <c:pt idx="244">
                  <c:v>0.19561223441785336</c:v>
                </c:pt>
                <c:pt idx="245">
                  <c:v>4.6266104399571732E-2</c:v>
                </c:pt>
                <c:pt idx="246">
                  <c:v>-6.8733012368905513E-2</c:v>
                </c:pt>
                <c:pt idx="247">
                  <c:v>-0.24765989415254275</c:v>
                </c:pt>
                <c:pt idx="248">
                  <c:v>-0.18484163634255654</c:v>
                </c:pt>
                <c:pt idx="249">
                  <c:v>-0.24304471468482988</c:v>
                </c:pt>
                <c:pt idx="250">
                  <c:v>-0.36474063310980093</c:v>
                </c:pt>
                <c:pt idx="251">
                  <c:v>0.13135955710144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34-4CA3-8A55-3DA225A244C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30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6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12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195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234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4840991085180056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0.59934935884690665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-1.6666325170543694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-1.4335407879195621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1.4444078830237708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0.73732612664014108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0.74284849665066177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34-4CA3-8A55-3DA225A244C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1:$R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25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128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15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6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228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1:$S$272</c:f>
              <c:numCache>
                <c:formatCode>0.00</c:formatCode>
                <c:ptCount val="252"/>
                <c:pt idx="0">
                  <c:v>1.5676154682860899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1.6038101844945085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-0.76893178795611872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-0.8335047462511935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-0.7749453572124401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.5811549097755364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.8786046975353807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34-4CA3-8A55-3DA225A2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F9-40D9-AFA0-333D790F8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21-4BAB-B612-4BCEEDC6C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R BUNDS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-6.4836760741501243E-3</c:v>
                </c:pt>
                <c:pt idx="2">
                  <c:v>-1.8438564228823062E-2</c:v>
                </c:pt>
                <c:pt idx="3">
                  <c:v>-2.9732497049926199E-2</c:v>
                </c:pt>
                <c:pt idx="4">
                  <c:v>-1.3158631395503328E-2</c:v>
                </c:pt>
                <c:pt idx="5">
                  <c:v>-5.9010277249827991E-3</c:v>
                </c:pt>
                <c:pt idx="6">
                  <c:v>-8.2599413618743567E-3</c:v>
                </c:pt>
                <c:pt idx="7">
                  <c:v>-1.212802578460459E-3</c:v>
                </c:pt>
                <c:pt idx="8">
                  <c:v>-5.2270997773129491E-3</c:v>
                </c:pt>
                <c:pt idx="9">
                  <c:v>-1.7566672708342668E-2</c:v>
                </c:pt>
                <c:pt idx="10">
                  <c:v>-8.5012826159457378E-3</c:v>
                </c:pt>
                <c:pt idx="11">
                  <c:v>-1.614753344164066E-2</c:v>
                </c:pt>
                <c:pt idx="12">
                  <c:v>-8.9407609102121199E-3</c:v>
                </c:pt>
                <c:pt idx="13">
                  <c:v>-2.6049372996562736E-3</c:v>
                </c:pt>
                <c:pt idx="14">
                  <c:v>-3.4357770485505812E-3</c:v>
                </c:pt>
                <c:pt idx="15">
                  <c:v>-1.3570841119518784E-2</c:v>
                </c:pt>
                <c:pt idx="16">
                  <c:v>7.5249130948007448E-4</c:v>
                </c:pt>
                <c:pt idx="17">
                  <c:v>1.0845742123974933E-2</c:v>
                </c:pt>
                <c:pt idx="18">
                  <c:v>6.693884583849341E-3</c:v>
                </c:pt>
                <c:pt idx="19">
                  <c:v>4.1368830091108588E-3</c:v>
                </c:pt>
                <c:pt idx="20">
                  <c:v>1.2366543668860697E-2</c:v>
                </c:pt>
                <c:pt idx="21">
                  <c:v>4.0583385235062108E-2</c:v>
                </c:pt>
                <c:pt idx="22">
                  <c:v>4.0583385235062108E-2</c:v>
                </c:pt>
                <c:pt idx="23">
                  <c:v>4.0583385235062108E-2</c:v>
                </c:pt>
                <c:pt idx="24">
                  <c:v>4.0583385235062108E-2</c:v>
                </c:pt>
                <c:pt idx="25">
                  <c:v>5.0915428824221731E-2</c:v>
                </c:pt>
                <c:pt idx="26">
                  <c:v>5.4870687588599365E-2</c:v>
                </c:pt>
                <c:pt idx="27">
                  <c:v>6.1102044064157202E-2</c:v>
                </c:pt>
                <c:pt idx="28">
                  <c:v>6.3461553365888435E-2</c:v>
                </c:pt>
                <c:pt idx="29">
                  <c:v>7.8205725011740945E-2</c:v>
                </c:pt>
                <c:pt idx="30">
                  <c:v>7.8205725011740945E-2</c:v>
                </c:pt>
                <c:pt idx="31">
                  <c:v>7.8205725011740945E-2</c:v>
                </c:pt>
                <c:pt idx="32">
                  <c:v>7.8205725011740945E-2</c:v>
                </c:pt>
                <c:pt idx="33">
                  <c:v>7.8205725011740945E-2</c:v>
                </c:pt>
                <c:pt idx="34">
                  <c:v>7.8205725011740945E-2</c:v>
                </c:pt>
                <c:pt idx="35">
                  <c:v>7.8205725011740945E-2</c:v>
                </c:pt>
                <c:pt idx="36">
                  <c:v>7.8205725011740945E-2</c:v>
                </c:pt>
                <c:pt idx="37">
                  <c:v>7.8205725011740945E-2</c:v>
                </c:pt>
                <c:pt idx="38">
                  <c:v>7.8205725011740945E-2</c:v>
                </c:pt>
                <c:pt idx="39">
                  <c:v>7.8205725011740945E-2</c:v>
                </c:pt>
                <c:pt idx="40">
                  <c:v>7.8205725011740945E-2</c:v>
                </c:pt>
                <c:pt idx="41">
                  <c:v>7.8205725011740945E-2</c:v>
                </c:pt>
                <c:pt idx="42">
                  <c:v>7.8205725011740945E-2</c:v>
                </c:pt>
                <c:pt idx="43">
                  <c:v>7.8205725011740945E-2</c:v>
                </c:pt>
                <c:pt idx="44">
                  <c:v>7.8205725011740945E-2</c:v>
                </c:pt>
                <c:pt idx="45">
                  <c:v>7.8205725011740945E-2</c:v>
                </c:pt>
                <c:pt idx="46">
                  <c:v>7.8205725011740945E-2</c:v>
                </c:pt>
                <c:pt idx="47">
                  <c:v>7.8205725011740945E-2</c:v>
                </c:pt>
                <c:pt idx="48">
                  <c:v>7.8205725011740945E-2</c:v>
                </c:pt>
                <c:pt idx="49">
                  <c:v>7.8205725011740945E-2</c:v>
                </c:pt>
                <c:pt idx="50">
                  <c:v>7.8205725011740945E-2</c:v>
                </c:pt>
                <c:pt idx="51">
                  <c:v>7.8205725011740945E-2</c:v>
                </c:pt>
                <c:pt idx="52">
                  <c:v>7.8205725011740945E-2</c:v>
                </c:pt>
                <c:pt idx="53">
                  <c:v>7.8205725011740945E-2</c:v>
                </c:pt>
                <c:pt idx="54">
                  <c:v>7.8205725011740945E-2</c:v>
                </c:pt>
                <c:pt idx="55">
                  <c:v>7.8205725011740945E-2</c:v>
                </c:pt>
                <c:pt idx="56">
                  <c:v>7.8205725011740945E-2</c:v>
                </c:pt>
                <c:pt idx="57">
                  <c:v>7.8205725011740945E-2</c:v>
                </c:pt>
                <c:pt idx="58">
                  <c:v>7.8205725011740945E-2</c:v>
                </c:pt>
                <c:pt idx="59">
                  <c:v>7.8205725011740945E-2</c:v>
                </c:pt>
                <c:pt idx="60">
                  <c:v>7.8205725011740945E-2</c:v>
                </c:pt>
                <c:pt idx="61">
                  <c:v>7.8205725011740945E-2</c:v>
                </c:pt>
                <c:pt idx="62">
                  <c:v>7.8205725011740945E-2</c:v>
                </c:pt>
                <c:pt idx="63">
                  <c:v>7.8205725011740945E-2</c:v>
                </c:pt>
                <c:pt idx="64">
                  <c:v>7.8205725011740945E-2</c:v>
                </c:pt>
                <c:pt idx="65">
                  <c:v>7.8205725011740945E-2</c:v>
                </c:pt>
                <c:pt idx="66">
                  <c:v>7.8205725011740945E-2</c:v>
                </c:pt>
                <c:pt idx="67">
                  <c:v>7.8205725011740945E-2</c:v>
                </c:pt>
                <c:pt idx="68">
                  <c:v>7.8205725011740945E-2</c:v>
                </c:pt>
                <c:pt idx="69">
                  <c:v>7.8205725011740945E-2</c:v>
                </c:pt>
                <c:pt idx="70">
                  <c:v>7.8205725011740945E-2</c:v>
                </c:pt>
                <c:pt idx="71">
                  <c:v>7.8205725011740945E-2</c:v>
                </c:pt>
                <c:pt idx="72">
                  <c:v>7.8205725011740945E-2</c:v>
                </c:pt>
                <c:pt idx="73">
                  <c:v>7.8205725011740945E-2</c:v>
                </c:pt>
                <c:pt idx="74">
                  <c:v>7.8205725011740945E-2</c:v>
                </c:pt>
                <c:pt idx="75">
                  <c:v>7.8205725011740945E-2</c:v>
                </c:pt>
                <c:pt idx="76">
                  <c:v>7.8205725011740945E-2</c:v>
                </c:pt>
                <c:pt idx="77">
                  <c:v>7.8205725011740945E-2</c:v>
                </c:pt>
                <c:pt idx="78">
                  <c:v>7.8205725011740945E-2</c:v>
                </c:pt>
                <c:pt idx="79">
                  <c:v>7.8205725011740945E-2</c:v>
                </c:pt>
                <c:pt idx="80">
                  <c:v>7.8205725011740945E-2</c:v>
                </c:pt>
                <c:pt idx="81">
                  <c:v>7.8205725011740945E-2</c:v>
                </c:pt>
                <c:pt idx="82">
                  <c:v>7.8205725011740945E-2</c:v>
                </c:pt>
                <c:pt idx="83">
                  <c:v>7.8205725011740945E-2</c:v>
                </c:pt>
                <c:pt idx="84">
                  <c:v>7.8205725011740945E-2</c:v>
                </c:pt>
                <c:pt idx="85">
                  <c:v>7.8205725011740945E-2</c:v>
                </c:pt>
                <c:pt idx="86">
                  <c:v>7.8205725011740945E-2</c:v>
                </c:pt>
                <c:pt idx="87">
                  <c:v>7.8205725011740945E-2</c:v>
                </c:pt>
                <c:pt idx="88">
                  <c:v>7.8205725011740945E-2</c:v>
                </c:pt>
                <c:pt idx="89">
                  <c:v>7.8205725011740945E-2</c:v>
                </c:pt>
                <c:pt idx="90">
                  <c:v>7.8205725011740945E-2</c:v>
                </c:pt>
                <c:pt idx="91">
                  <c:v>7.8205725011740945E-2</c:v>
                </c:pt>
                <c:pt idx="92">
                  <c:v>7.8205725011740945E-2</c:v>
                </c:pt>
                <c:pt idx="93">
                  <c:v>7.8205725011740945E-2</c:v>
                </c:pt>
                <c:pt idx="94">
                  <c:v>7.8205725011740945E-2</c:v>
                </c:pt>
                <c:pt idx="95">
                  <c:v>7.8205725011740945E-2</c:v>
                </c:pt>
                <c:pt idx="96">
                  <c:v>7.8205725011740945E-2</c:v>
                </c:pt>
                <c:pt idx="97">
                  <c:v>7.8205725011740945E-2</c:v>
                </c:pt>
                <c:pt idx="98">
                  <c:v>7.8205725011740945E-2</c:v>
                </c:pt>
                <c:pt idx="99">
                  <c:v>7.8205725011740945E-2</c:v>
                </c:pt>
                <c:pt idx="100">
                  <c:v>7.8205725011740945E-2</c:v>
                </c:pt>
                <c:pt idx="101">
                  <c:v>7.8205725011740945E-2</c:v>
                </c:pt>
                <c:pt idx="102">
                  <c:v>7.8205725011740945E-2</c:v>
                </c:pt>
                <c:pt idx="103">
                  <c:v>7.8205725011740945E-2</c:v>
                </c:pt>
                <c:pt idx="104">
                  <c:v>7.8205725011740945E-2</c:v>
                </c:pt>
                <c:pt idx="105">
                  <c:v>7.8205725011740945E-2</c:v>
                </c:pt>
                <c:pt idx="106">
                  <c:v>7.8205725011740945E-2</c:v>
                </c:pt>
                <c:pt idx="107">
                  <c:v>7.8205725011740945E-2</c:v>
                </c:pt>
                <c:pt idx="108">
                  <c:v>7.8205725011740945E-2</c:v>
                </c:pt>
                <c:pt idx="109">
                  <c:v>7.8205725011740945E-2</c:v>
                </c:pt>
                <c:pt idx="110">
                  <c:v>7.8205725011740945E-2</c:v>
                </c:pt>
                <c:pt idx="111">
                  <c:v>7.8205725011740945E-2</c:v>
                </c:pt>
                <c:pt idx="112">
                  <c:v>7.8205725011740945E-2</c:v>
                </c:pt>
                <c:pt idx="113">
                  <c:v>7.8205725011740945E-2</c:v>
                </c:pt>
                <c:pt idx="114">
                  <c:v>7.8205725011740945E-2</c:v>
                </c:pt>
                <c:pt idx="115">
                  <c:v>7.8205725011740945E-2</c:v>
                </c:pt>
                <c:pt idx="116">
                  <c:v>7.6019715569384028E-2</c:v>
                </c:pt>
                <c:pt idx="117">
                  <c:v>8.0898070088441854E-2</c:v>
                </c:pt>
                <c:pt idx="118">
                  <c:v>7.7736007470362356E-2</c:v>
                </c:pt>
                <c:pt idx="119">
                  <c:v>7.8199089788481668E-2</c:v>
                </c:pt>
                <c:pt idx="120">
                  <c:v>8.125757876882278E-2</c:v>
                </c:pt>
                <c:pt idx="121">
                  <c:v>7.1433277066081713E-2</c:v>
                </c:pt>
                <c:pt idx="122">
                  <c:v>5.9607783412310988E-2</c:v>
                </c:pt>
                <c:pt idx="123">
                  <c:v>6.6931400027997912E-2</c:v>
                </c:pt>
                <c:pt idx="124">
                  <c:v>6.9637230473614364E-2</c:v>
                </c:pt>
                <c:pt idx="125">
                  <c:v>5.8178815675755446E-2</c:v>
                </c:pt>
                <c:pt idx="126">
                  <c:v>9.1838797812328954E-2</c:v>
                </c:pt>
                <c:pt idx="127">
                  <c:v>0.11182933778542248</c:v>
                </c:pt>
                <c:pt idx="128">
                  <c:v>0.11182933778542248</c:v>
                </c:pt>
                <c:pt idx="129">
                  <c:v>0.11316043215522842</c:v>
                </c:pt>
                <c:pt idx="130">
                  <c:v>0.11556264821069262</c:v>
                </c:pt>
                <c:pt idx="131">
                  <c:v>0.11019743388227887</c:v>
                </c:pt>
                <c:pt idx="132">
                  <c:v>0.10869504884507331</c:v>
                </c:pt>
                <c:pt idx="133">
                  <c:v>0.10221035490862773</c:v>
                </c:pt>
                <c:pt idx="134">
                  <c:v>0.11257608736890212</c:v>
                </c:pt>
                <c:pt idx="135">
                  <c:v>0.12609188624043965</c:v>
                </c:pt>
                <c:pt idx="136">
                  <c:v>9.9100951879170784E-2</c:v>
                </c:pt>
                <c:pt idx="137">
                  <c:v>0.10339602092920974</c:v>
                </c:pt>
                <c:pt idx="138">
                  <c:v>0.11296170709753017</c:v>
                </c:pt>
                <c:pt idx="139">
                  <c:v>0.11557800348415115</c:v>
                </c:pt>
                <c:pt idx="140">
                  <c:v>0.1178895770609647</c:v>
                </c:pt>
                <c:pt idx="141">
                  <c:v>0.12377882350152669</c:v>
                </c:pt>
                <c:pt idx="142">
                  <c:v>0.10775753276920619</c:v>
                </c:pt>
                <c:pt idx="143">
                  <c:v>0.1168430849087907</c:v>
                </c:pt>
                <c:pt idx="144">
                  <c:v>0.11106855627053602</c:v>
                </c:pt>
                <c:pt idx="145">
                  <c:v>0.11081257977288184</c:v>
                </c:pt>
                <c:pt idx="146">
                  <c:v>0.11219977570797601</c:v>
                </c:pt>
                <c:pt idx="147">
                  <c:v>0.11088590651617136</c:v>
                </c:pt>
                <c:pt idx="148">
                  <c:v>0.11776541153124698</c:v>
                </c:pt>
                <c:pt idx="149">
                  <c:v>0.13430384277504825</c:v>
                </c:pt>
                <c:pt idx="150">
                  <c:v>0.13430384277504825</c:v>
                </c:pt>
                <c:pt idx="151">
                  <c:v>0.13430384277504825</c:v>
                </c:pt>
                <c:pt idx="152">
                  <c:v>0.13430384277504825</c:v>
                </c:pt>
                <c:pt idx="153">
                  <c:v>0.13430384277504825</c:v>
                </c:pt>
                <c:pt idx="154">
                  <c:v>0.13430384277504825</c:v>
                </c:pt>
                <c:pt idx="155">
                  <c:v>0.13430384277504825</c:v>
                </c:pt>
                <c:pt idx="156">
                  <c:v>0.13430384277504825</c:v>
                </c:pt>
                <c:pt idx="157">
                  <c:v>0.13430384277504825</c:v>
                </c:pt>
                <c:pt idx="158">
                  <c:v>0.13430384277504825</c:v>
                </c:pt>
                <c:pt idx="159">
                  <c:v>0.13430384277504825</c:v>
                </c:pt>
                <c:pt idx="160">
                  <c:v>0.13430384277504825</c:v>
                </c:pt>
                <c:pt idx="161">
                  <c:v>0.13430384277504825</c:v>
                </c:pt>
                <c:pt idx="162">
                  <c:v>0.13430384277504825</c:v>
                </c:pt>
                <c:pt idx="163">
                  <c:v>0.13430384277504825</c:v>
                </c:pt>
                <c:pt idx="164">
                  <c:v>0.13430384277504825</c:v>
                </c:pt>
                <c:pt idx="165">
                  <c:v>0.14560832409588076</c:v>
                </c:pt>
                <c:pt idx="166">
                  <c:v>0.13992511651113992</c:v>
                </c:pt>
                <c:pt idx="167">
                  <c:v>0.14571746599223556</c:v>
                </c:pt>
                <c:pt idx="168">
                  <c:v>0.15937873466800889</c:v>
                </c:pt>
                <c:pt idx="169">
                  <c:v>0.15937873466800889</c:v>
                </c:pt>
                <c:pt idx="170">
                  <c:v>0.15937873466800889</c:v>
                </c:pt>
                <c:pt idx="171">
                  <c:v>0.15937873466800889</c:v>
                </c:pt>
                <c:pt idx="172">
                  <c:v>0.15937873466800889</c:v>
                </c:pt>
                <c:pt idx="173">
                  <c:v>0.15937873466800889</c:v>
                </c:pt>
                <c:pt idx="174">
                  <c:v>0.15937873466800889</c:v>
                </c:pt>
                <c:pt idx="175">
                  <c:v>0.15937873466800889</c:v>
                </c:pt>
                <c:pt idx="176">
                  <c:v>0.15937873466800889</c:v>
                </c:pt>
                <c:pt idx="177">
                  <c:v>0.15937873466800889</c:v>
                </c:pt>
                <c:pt idx="178">
                  <c:v>0.15937873466800889</c:v>
                </c:pt>
                <c:pt idx="179">
                  <c:v>0.15937873466800889</c:v>
                </c:pt>
                <c:pt idx="180">
                  <c:v>0.15937873466800889</c:v>
                </c:pt>
                <c:pt idx="181">
                  <c:v>0.15937873466800889</c:v>
                </c:pt>
                <c:pt idx="182">
                  <c:v>0.15937873466800889</c:v>
                </c:pt>
                <c:pt idx="183">
                  <c:v>0.15937873466800889</c:v>
                </c:pt>
                <c:pt idx="184">
                  <c:v>0.15937873466800889</c:v>
                </c:pt>
                <c:pt idx="185">
                  <c:v>0.15937873466800889</c:v>
                </c:pt>
                <c:pt idx="186">
                  <c:v>0.15937873466800889</c:v>
                </c:pt>
                <c:pt idx="187">
                  <c:v>0.15937873466800889</c:v>
                </c:pt>
                <c:pt idx="188">
                  <c:v>0.15937873466800889</c:v>
                </c:pt>
                <c:pt idx="189">
                  <c:v>0.15937873466800889</c:v>
                </c:pt>
                <c:pt idx="190">
                  <c:v>0.15937873466800889</c:v>
                </c:pt>
                <c:pt idx="191">
                  <c:v>0.15937873466800889</c:v>
                </c:pt>
                <c:pt idx="192">
                  <c:v>0.15937873466800889</c:v>
                </c:pt>
                <c:pt idx="193">
                  <c:v>0.18142427605542233</c:v>
                </c:pt>
                <c:pt idx="194">
                  <c:v>0.19098455978517426</c:v>
                </c:pt>
                <c:pt idx="195">
                  <c:v>0.19098455978517426</c:v>
                </c:pt>
                <c:pt idx="196">
                  <c:v>0.19098455978517426</c:v>
                </c:pt>
                <c:pt idx="197">
                  <c:v>0.19098455978517426</c:v>
                </c:pt>
                <c:pt idx="198">
                  <c:v>0.19098455978517426</c:v>
                </c:pt>
                <c:pt idx="199">
                  <c:v>0.19098455978517426</c:v>
                </c:pt>
                <c:pt idx="200">
                  <c:v>0.19098455978517426</c:v>
                </c:pt>
                <c:pt idx="201">
                  <c:v>0.19098455978517426</c:v>
                </c:pt>
                <c:pt idx="202">
                  <c:v>0.19098455978517426</c:v>
                </c:pt>
                <c:pt idx="203">
                  <c:v>0.19098455978517426</c:v>
                </c:pt>
                <c:pt idx="204">
                  <c:v>0.19098455978517426</c:v>
                </c:pt>
                <c:pt idx="205">
                  <c:v>0.19098455978517426</c:v>
                </c:pt>
                <c:pt idx="206">
                  <c:v>0.19098455978517426</c:v>
                </c:pt>
                <c:pt idx="207">
                  <c:v>0.19098455978517426</c:v>
                </c:pt>
                <c:pt idx="208">
                  <c:v>0.19098455978517426</c:v>
                </c:pt>
                <c:pt idx="209">
                  <c:v>0.19098455978517426</c:v>
                </c:pt>
                <c:pt idx="210">
                  <c:v>0.19098455978517426</c:v>
                </c:pt>
                <c:pt idx="211">
                  <c:v>0.19098455978517426</c:v>
                </c:pt>
                <c:pt idx="212">
                  <c:v>0.19098455978517426</c:v>
                </c:pt>
                <c:pt idx="213">
                  <c:v>0.19098455978517426</c:v>
                </c:pt>
                <c:pt idx="214">
                  <c:v>0.19098455978517426</c:v>
                </c:pt>
                <c:pt idx="215">
                  <c:v>0.19098455978517426</c:v>
                </c:pt>
                <c:pt idx="216">
                  <c:v>0.19098455978517426</c:v>
                </c:pt>
                <c:pt idx="217">
                  <c:v>0.19098455978517426</c:v>
                </c:pt>
                <c:pt idx="218">
                  <c:v>0.19098455978517426</c:v>
                </c:pt>
                <c:pt idx="219">
                  <c:v>0.19098455978517426</c:v>
                </c:pt>
                <c:pt idx="220">
                  <c:v>0.19098455978517426</c:v>
                </c:pt>
                <c:pt idx="221">
                  <c:v>0.19098455978517426</c:v>
                </c:pt>
                <c:pt idx="222">
                  <c:v>0.19098455978517426</c:v>
                </c:pt>
                <c:pt idx="223">
                  <c:v>0.19098455978517426</c:v>
                </c:pt>
                <c:pt idx="224">
                  <c:v>0.19098455978517426</c:v>
                </c:pt>
                <c:pt idx="225">
                  <c:v>0.19098455978517426</c:v>
                </c:pt>
                <c:pt idx="226">
                  <c:v>0.19098455978517426</c:v>
                </c:pt>
                <c:pt idx="227">
                  <c:v>0.19098455978517426</c:v>
                </c:pt>
                <c:pt idx="228">
                  <c:v>0.19303296743124654</c:v>
                </c:pt>
                <c:pt idx="229">
                  <c:v>0.20617679776311926</c:v>
                </c:pt>
                <c:pt idx="230">
                  <c:v>0.21075366417397579</c:v>
                </c:pt>
                <c:pt idx="231">
                  <c:v>0.21820973652478703</c:v>
                </c:pt>
                <c:pt idx="232">
                  <c:v>0.21211024011951385</c:v>
                </c:pt>
                <c:pt idx="233">
                  <c:v>0.23352460176800238</c:v>
                </c:pt>
                <c:pt idx="234">
                  <c:v>0.23352460176800238</c:v>
                </c:pt>
                <c:pt idx="235">
                  <c:v>0.23352460176800238</c:v>
                </c:pt>
                <c:pt idx="236">
                  <c:v>0.23352460176800238</c:v>
                </c:pt>
                <c:pt idx="237">
                  <c:v>0.23352460176800238</c:v>
                </c:pt>
                <c:pt idx="238">
                  <c:v>0.23352460176800238</c:v>
                </c:pt>
                <c:pt idx="239">
                  <c:v>0.23352460176800238</c:v>
                </c:pt>
                <c:pt idx="240">
                  <c:v>0.23352460176800238</c:v>
                </c:pt>
                <c:pt idx="241">
                  <c:v>0.23352460176800238</c:v>
                </c:pt>
                <c:pt idx="242">
                  <c:v>0.23352460176800238</c:v>
                </c:pt>
                <c:pt idx="243">
                  <c:v>0.23352460176800238</c:v>
                </c:pt>
                <c:pt idx="244">
                  <c:v>0.23352460176800238</c:v>
                </c:pt>
                <c:pt idx="245">
                  <c:v>0.23352460176800238</c:v>
                </c:pt>
                <c:pt idx="246">
                  <c:v>0.23352460176800238</c:v>
                </c:pt>
                <c:pt idx="247">
                  <c:v>0.23352460176800238</c:v>
                </c:pt>
                <c:pt idx="248">
                  <c:v>0.23352460176800238</c:v>
                </c:pt>
                <c:pt idx="249">
                  <c:v>0.23352460176800238</c:v>
                </c:pt>
                <c:pt idx="250">
                  <c:v>0.23352460176800238</c:v>
                </c:pt>
                <c:pt idx="251">
                  <c:v>0.23352460176800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CA-4BD0-9EE8-5CEE7A2B5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F$273:$F$524</c:f>
              <c:numCache>
                <c:formatCode>0.00</c:formatCode>
                <c:ptCount val="252"/>
                <c:pt idx="0">
                  <c:v>0.22128067119349787</c:v>
                </c:pt>
                <c:pt idx="1">
                  <c:v>5.6513870681579044E-2</c:v>
                </c:pt>
                <c:pt idx="2">
                  <c:v>0.45683660601641635</c:v>
                </c:pt>
                <c:pt idx="3">
                  <c:v>0.51564380825307843</c:v>
                </c:pt>
                <c:pt idx="4">
                  <c:v>0.55649678271718517</c:v>
                </c:pt>
                <c:pt idx="5">
                  <c:v>0.76475459366582454</c:v>
                </c:pt>
                <c:pt idx="6">
                  <c:v>0.69790937691233668</c:v>
                </c:pt>
                <c:pt idx="7">
                  <c:v>0.79678032738659876</c:v>
                </c:pt>
                <c:pt idx="8">
                  <c:v>0.47692459323832548</c:v>
                </c:pt>
                <c:pt idx="9">
                  <c:v>1.0434291206862376</c:v>
                </c:pt>
                <c:pt idx="10">
                  <c:v>0.9866717338979919</c:v>
                </c:pt>
                <c:pt idx="11">
                  <c:v>0.54515873296269213</c:v>
                </c:pt>
                <c:pt idx="12">
                  <c:v>0.54791604421169104</c:v>
                </c:pt>
                <c:pt idx="13">
                  <c:v>0.4784952981788072</c:v>
                </c:pt>
                <c:pt idx="14">
                  <c:v>1.14145850350087</c:v>
                </c:pt>
                <c:pt idx="15">
                  <c:v>1.0624904379163991</c:v>
                </c:pt>
                <c:pt idx="16">
                  <c:v>0.81989245861553983</c:v>
                </c:pt>
                <c:pt idx="17">
                  <c:v>0.91571651681500299</c:v>
                </c:pt>
                <c:pt idx="18">
                  <c:v>0.95610275960627844</c:v>
                </c:pt>
                <c:pt idx="19">
                  <c:v>1.3619491759116977</c:v>
                </c:pt>
                <c:pt idx="20">
                  <c:v>1.4458354876122959</c:v>
                </c:pt>
                <c:pt idx="21">
                  <c:v>1.6266758994102892</c:v>
                </c:pt>
                <c:pt idx="22">
                  <c:v>1.5820764885558922</c:v>
                </c:pt>
                <c:pt idx="23">
                  <c:v>1.6295387961404812</c:v>
                </c:pt>
                <c:pt idx="24">
                  <c:v>1.4880137715665476</c:v>
                </c:pt>
                <c:pt idx="25">
                  <c:v>1.3264098182432933</c:v>
                </c:pt>
                <c:pt idx="26">
                  <c:v>1.6261241169490279</c:v>
                </c:pt>
                <c:pt idx="27">
                  <c:v>1.559075680918236</c:v>
                </c:pt>
                <c:pt idx="28">
                  <c:v>1.7749376882387455</c:v>
                </c:pt>
                <c:pt idx="29">
                  <c:v>1.5201759948939413</c:v>
                </c:pt>
                <c:pt idx="30">
                  <c:v>1.5315776581291634</c:v>
                </c:pt>
                <c:pt idx="31">
                  <c:v>1.2817026083326948</c:v>
                </c:pt>
                <c:pt idx="32">
                  <c:v>1.5683128847512464</c:v>
                </c:pt>
                <c:pt idx="33">
                  <c:v>1.345044366398652</c:v>
                </c:pt>
                <c:pt idx="34">
                  <c:v>1.1607789059765372</c:v>
                </c:pt>
                <c:pt idx="35">
                  <c:v>1.3065637019366418</c:v>
                </c:pt>
                <c:pt idx="36">
                  <c:v>1.5113827744659862</c:v>
                </c:pt>
                <c:pt idx="37">
                  <c:v>1.3833989106867017</c:v>
                </c:pt>
                <c:pt idx="38">
                  <c:v>1.5876059076365661</c:v>
                </c:pt>
                <c:pt idx="39">
                  <c:v>1.7033681820012683</c:v>
                </c:pt>
                <c:pt idx="40">
                  <c:v>2.1436161665646325</c:v>
                </c:pt>
                <c:pt idx="41">
                  <c:v>2.0278289303571548</c:v>
                </c:pt>
                <c:pt idx="42">
                  <c:v>1.8753404878429716</c:v>
                </c:pt>
                <c:pt idx="43">
                  <c:v>1.4740434239495188</c:v>
                </c:pt>
                <c:pt idx="44">
                  <c:v>1.4676191931611406</c:v>
                </c:pt>
                <c:pt idx="45">
                  <c:v>1.5356158891202711</c:v>
                </c:pt>
                <c:pt idx="46">
                  <c:v>1.5309620580146044</c:v>
                </c:pt>
                <c:pt idx="47">
                  <c:v>1.4331358944772763</c:v>
                </c:pt>
                <c:pt idx="48">
                  <c:v>1.3208145721068822</c:v>
                </c:pt>
                <c:pt idx="49">
                  <c:v>1.5163272933849683</c:v>
                </c:pt>
                <c:pt idx="50">
                  <c:v>1.8176087724961012</c:v>
                </c:pt>
                <c:pt idx="51">
                  <c:v>1.7932075656673963</c:v>
                </c:pt>
                <c:pt idx="52">
                  <c:v>1.7470500328801895</c:v>
                </c:pt>
                <c:pt idx="53">
                  <c:v>1.7142838898309665</c:v>
                </c:pt>
                <c:pt idx="54">
                  <c:v>1.4505348152535007</c:v>
                </c:pt>
                <c:pt idx="55">
                  <c:v>1.401168036127153</c:v>
                </c:pt>
                <c:pt idx="56">
                  <c:v>1.1535528659539942</c:v>
                </c:pt>
                <c:pt idx="57">
                  <c:v>1.1808646796234425</c:v>
                </c:pt>
                <c:pt idx="58">
                  <c:v>1.1575400664720357</c:v>
                </c:pt>
                <c:pt idx="59">
                  <c:v>1.1608129262919147</c:v>
                </c:pt>
                <c:pt idx="60">
                  <c:v>0.88439827889480682</c:v>
                </c:pt>
                <c:pt idx="61">
                  <c:v>0.93817017331397878</c:v>
                </c:pt>
                <c:pt idx="62">
                  <c:v>1.0333423975085019</c:v>
                </c:pt>
                <c:pt idx="63">
                  <c:v>1.3465002232127794</c:v>
                </c:pt>
                <c:pt idx="64">
                  <c:v>1.5916578284228475</c:v>
                </c:pt>
                <c:pt idx="65">
                  <c:v>1.4724375919061623</c:v>
                </c:pt>
                <c:pt idx="66">
                  <c:v>1.5388876421526434</c:v>
                </c:pt>
                <c:pt idx="67">
                  <c:v>1.6001831093052632</c:v>
                </c:pt>
                <c:pt idx="68">
                  <c:v>1.7004917996484616</c:v>
                </c:pt>
                <c:pt idx="69">
                  <c:v>1.6470549827906371</c:v>
                </c:pt>
                <c:pt idx="70">
                  <c:v>1.5391171342327978</c:v>
                </c:pt>
                <c:pt idx="71">
                  <c:v>1.4154418587377284</c:v>
                </c:pt>
                <c:pt idx="72">
                  <c:v>1.2339348163521144</c:v>
                </c:pt>
                <c:pt idx="73">
                  <c:v>1.3245236678192938</c:v>
                </c:pt>
                <c:pt idx="74">
                  <c:v>1.2311218433074778</c:v>
                </c:pt>
                <c:pt idx="75">
                  <c:v>1.714218062775229</c:v>
                </c:pt>
                <c:pt idx="76">
                  <c:v>1.3875961753796411</c:v>
                </c:pt>
                <c:pt idx="77">
                  <c:v>1.4495615934823916</c:v>
                </c:pt>
                <c:pt idx="78">
                  <c:v>1.3308330504813082</c:v>
                </c:pt>
                <c:pt idx="79">
                  <c:v>1.0315446182354382</c:v>
                </c:pt>
                <c:pt idx="80">
                  <c:v>0.8930278342983542</c:v>
                </c:pt>
                <c:pt idx="81">
                  <c:v>0.97374244451025405</c:v>
                </c:pt>
                <c:pt idx="82">
                  <c:v>0.8758447158071011</c:v>
                </c:pt>
                <c:pt idx="83">
                  <c:v>0.88680239563726326</c:v>
                </c:pt>
                <c:pt idx="84">
                  <c:v>0.16444245659426604</c:v>
                </c:pt>
                <c:pt idx="85">
                  <c:v>0.3148890353451238</c:v>
                </c:pt>
                <c:pt idx="86">
                  <c:v>1.5841367227014132E-2</c:v>
                </c:pt>
                <c:pt idx="87">
                  <c:v>0.21157099757757353</c:v>
                </c:pt>
                <c:pt idx="88">
                  <c:v>0.39724239112825588</c:v>
                </c:pt>
                <c:pt idx="89">
                  <c:v>0.14415346367005671</c:v>
                </c:pt>
                <c:pt idx="90">
                  <c:v>0.34974827680329779</c:v>
                </c:pt>
                <c:pt idx="91">
                  <c:v>0.29887903753977813</c:v>
                </c:pt>
                <c:pt idx="92">
                  <c:v>0.23142063841930374</c:v>
                </c:pt>
                <c:pt idx="93">
                  <c:v>0.31713764292082747</c:v>
                </c:pt>
                <c:pt idx="94">
                  <c:v>0.37635480824717654</c:v>
                </c:pt>
                <c:pt idx="95">
                  <c:v>0.49301873921716771</c:v>
                </c:pt>
                <c:pt idx="96">
                  <c:v>0.32276006447502692</c:v>
                </c:pt>
                <c:pt idx="97">
                  <c:v>0.34799820764078992</c:v>
                </c:pt>
                <c:pt idx="98">
                  <c:v>0.37067893847234767</c:v>
                </c:pt>
                <c:pt idx="99">
                  <c:v>0.58628538508242101</c:v>
                </c:pt>
                <c:pt idx="100">
                  <c:v>0.65494649805415883</c:v>
                </c:pt>
                <c:pt idx="101">
                  <c:v>0.99749665282916811</c:v>
                </c:pt>
                <c:pt idx="102">
                  <c:v>1.1284399403472536</c:v>
                </c:pt>
                <c:pt idx="103">
                  <c:v>1.148524607206648</c:v>
                </c:pt>
                <c:pt idx="104">
                  <c:v>1.4289911753900373</c:v>
                </c:pt>
                <c:pt idx="105">
                  <c:v>1.4233731809858501</c:v>
                </c:pt>
                <c:pt idx="106">
                  <c:v>1.6422752356835784</c:v>
                </c:pt>
                <c:pt idx="107">
                  <c:v>1.6040932107199704</c:v>
                </c:pt>
                <c:pt idx="108">
                  <c:v>1.2040669013085312</c:v>
                </c:pt>
                <c:pt idx="109">
                  <c:v>1.2108352681308499</c:v>
                </c:pt>
                <c:pt idx="110">
                  <c:v>1.3129052996841577</c:v>
                </c:pt>
                <c:pt idx="111">
                  <c:v>1.1997198655589218</c:v>
                </c:pt>
                <c:pt idx="112">
                  <c:v>0.69191363450396848</c:v>
                </c:pt>
                <c:pt idx="113">
                  <c:v>0.60642944244510033</c:v>
                </c:pt>
                <c:pt idx="114">
                  <c:v>0.71382325605421015</c:v>
                </c:pt>
                <c:pt idx="115">
                  <c:v>0.59769872871037688</c:v>
                </c:pt>
                <c:pt idx="116">
                  <c:v>0.358430377812541</c:v>
                </c:pt>
                <c:pt idx="117">
                  <c:v>0.16091444440908784</c:v>
                </c:pt>
                <c:pt idx="118">
                  <c:v>0.29579722233466366</c:v>
                </c:pt>
                <c:pt idx="119">
                  <c:v>6.0108322440195407E-2</c:v>
                </c:pt>
                <c:pt idx="120">
                  <c:v>-0.26967952833399889</c:v>
                </c:pt>
                <c:pt idx="121">
                  <c:v>-0.44725503199720912</c:v>
                </c:pt>
                <c:pt idx="122">
                  <c:v>-0.3676954255260213</c:v>
                </c:pt>
                <c:pt idx="123">
                  <c:v>-0.42250636877204428</c:v>
                </c:pt>
                <c:pt idx="124">
                  <c:v>-0.52520659285002735</c:v>
                </c:pt>
                <c:pt idx="125">
                  <c:v>-0.20563580840497786</c:v>
                </c:pt>
                <c:pt idx="126">
                  <c:v>-0.41784569276878852</c:v>
                </c:pt>
                <c:pt idx="127">
                  <c:v>-0.36598048346638373</c:v>
                </c:pt>
                <c:pt idx="128">
                  <c:v>-0.22773053228733744</c:v>
                </c:pt>
                <c:pt idx="129">
                  <c:v>-0.2415022919496384</c:v>
                </c:pt>
                <c:pt idx="130">
                  <c:v>-0.17553376995865957</c:v>
                </c:pt>
                <c:pt idx="131">
                  <c:v>-0.45831587956099656</c:v>
                </c:pt>
                <c:pt idx="132">
                  <c:v>-0.2843107684285609</c:v>
                </c:pt>
                <c:pt idx="133">
                  <c:v>-0.50346153893913159</c:v>
                </c:pt>
                <c:pt idx="134">
                  <c:v>-1.0364617275843755</c:v>
                </c:pt>
                <c:pt idx="135">
                  <c:v>-1.0886697619606547</c:v>
                </c:pt>
                <c:pt idx="136">
                  <c:v>-1.1502797719818543</c:v>
                </c:pt>
                <c:pt idx="137">
                  <c:v>-1.3327578225635779</c:v>
                </c:pt>
                <c:pt idx="138">
                  <c:v>-1.3686503747385204</c:v>
                </c:pt>
                <c:pt idx="139">
                  <c:v>-1.4654215860788153</c:v>
                </c:pt>
                <c:pt idx="140">
                  <c:v>-1.481952870565119</c:v>
                </c:pt>
                <c:pt idx="141">
                  <c:v>-1.5282387371012949</c:v>
                </c:pt>
                <c:pt idx="142">
                  <c:v>-1.4702037509334462</c:v>
                </c:pt>
                <c:pt idx="143">
                  <c:v>-1.4567840789901723</c:v>
                </c:pt>
                <c:pt idx="144">
                  <c:v>-1.1991742854978609</c:v>
                </c:pt>
                <c:pt idx="145">
                  <c:v>-1.2912041971964825</c:v>
                </c:pt>
                <c:pt idx="146">
                  <c:v>-0.85479917603201327</c:v>
                </c:pt>
                <c:pt idx="147">
                  <c:v>-0.71344445720750349</c:v>
                </c:pt>
                <c:pt idx="148">
                  <c:v>-0.5052332495819134</c:v>
                </c:pt>
                <c:pt idx="149">
                  <c:v>-0.45104454717546544</c:v>
                </c:pt>
                <c:pt idx="150">
                  <c:v>-0.3552443440312848</c:v>
                </c:pt>
                <c:pt idx="151">
                  <c:v>-0.19290440852959378</c:v>
                </c:pt>
                <c:pt idx="152">
                  <c:v>4.2342721534823026E-2</c:v>
                </c:pt>
                <c:pt idx="153">
                  <c:v>7.4254918089308439E-2</c:v>
                </c:pt>
                <c:pt idx="154">
                  <c:v>0.19454379659820553</c:v>
                </c:pt>
                <c:pt idx="155">
                  <c:v>0.52784416453253269</c:v>
                </c:pt>
                <c:pt idx="156">
                  <c:v>0.39772764809140104</c:v>
                </c:pt>
                <c:pt idx="157">
                  <c:v>0.49812491375810847</c:v>
                </c:pt>
                <c:pt idx="158">
                  <c:v>0.76442344898468384</c:v>
                </c:pt>
                <c:pt idx="159">
                  <c:v>0.70750924206961496</c:v>
                </c:pt>
                <c:pt idx="160">
                  <c:v>0.68829110471262578</c:v>
                </c:pt>
                <c:pt idx="161">
                  <c:v>0.73092595507960478</c:v>
                </c:pt>
                <c:pt idx="162">
                  <c:v>0.56035163068137772</c:v>
                </c:pt>
                <c:pt idx="163">
                  <c:v>0.53272638093084701</c:v>
                </c:pt>
                <c:pt idx="164">
                  <c:v>0.57478538960872283</c:v>
                </c:pt>
                <c:pt idx="165">
                  <c:v>0.82830239710179054</c:v>
                </c:pt>
                <c:pt idx="166">
                  <c:v>0.92973649802034053</c:v>
                </c:pt>
                <c:pt idx="167">
                  <c:v>0.90012615308963351</c:v>
                </c:pt>
                <c:pt idx="168">
                  <c:v>0.93152390786073624</c:v>
                </c:pt>
                <c:pt idx="169">
                  <c:v>1.0813071763864932</c:v>
                </c:pt>
                <c:pt idx="170">
                  <c:v>0.97308659170042944</c:v>
                </c:pt>
                <c:pt idx="171">
                  <c:v>0.92643957897262441</c:v>
                </c:pt>
                <c:pt idx="172">
                  <c:v>0.72127637040933512</c:v>
                </c:pt>
                <c:pt idx="173">
                  <c:v>0.85678602049707575</c:v>
                </c:pt>
                <c:pt idx="174">
                  <c:v>0.72969364806298076</c:v>
                </c:pt>
                <c:pt idx="175">
                  <c:v>0.91767263134751953</c:v>
                </c:pt>
                <c:pt idx="176">
                  <c:v>1.0556908768714122</c:v>
                </c:pt>
                <c:pt idx="177">
                  <c:v>1.073685969856939</c:v>
                </c:pt>
                <c:pt idx="178">
                  <c:v>0.80947811529173763</c:v>
                </c:pt>
                <c:pt idx="179">
                  <c:v>0.82867018401844506</c:v>
                </c:pt>
                <c:pt idx="180">
                  <c:v>0.78094436403833334</c:v>
                </c:pt>
                <c:pt idx="181">
                  <c:v>0.85332453381000917</c:v>
                </c:pt>
                <c:pt idx="182">
                  <c:v>0.83173056191585837</c:v>
                </c:pt>
                <c:pt idx="183">
                  <c:v>0.78675299471214355</c:v>
                </c:pt>
                <c:pt idx="184">
                  <c:v>0.73774736177742495</c:v>
                </c:pt>
                <c:pt idx="185">
                  <c:v>1.0383440933557515</c:v>
                </c:pt>
                <c:pt idx="186">
                  <c:v>0.85828163573665861</c:v>
                </c:pt>
                <c:pt idx="187">
                  <c:v>1.0147186271309387</c:v>
                </c:pt>
                <c:pt idx="188">
                  <c:v>0.77124505985507241</c:v>
                </c:pt>
                <c:pt idx="189">
                  <c:v>0.49607731188470044</c:v>
                </c:pt>
                <c:pt idx="190">
                  <c:v>0.53416965473729772</c:v>
                </c:pt>
                <c:pt idx="191">
                  <c:v>0.60052317797517907</c:v>
                </c:pt>
                <c:pt idx="192">
                  <c:v>0.88849741552183403</c:v>
                </c:pt>
                <c:pt idx="193">
                  <c:v>0.82954708295351798</c:v>
                </c:pt>
                <c:pt idx="194">
                  <c:v>0.62863901445381443</c:v>
                </c:pt>
                <c:pt idx="195">
                  <c:v>0.93424941236937076</c:v>
                </c:pt>
                <c:pt idx="196">
                  <c:v>1.1923714340700517</c:v>
                </c:pt>
                <c:pt idx="197">
                  <c:v>1.1972443878232046</c:v>
                </c:pt>
                <c:pt idx="198">
                  <c:v>1.3159581342416078</c:v>
                </c:pt>
                <c:pt idx="199">
                  <c:v>1.599150206933627</c:v>
                </c:pt>
                <c:pt idx="200">
                  <c:v>1.490303856872905</c:v>
                </c:pt>
                <c:pt idx="201">
                  <c:v>1.5027571519426546</c:v>
                </c:pt>
                <c:pt idx="202">
                  <c:v>1.3657609450879242</c:v>
                </c:pt>
                <c:pt idx="203">
                  <c:v>1.588973801644876</c:v>
                </c:pt>
                <c:pt idx="204">
                  <c:v>1.475751929456695</c:v>
                </c:pt>
                <c:pt idx="205">
                  <c:v>1.3447222801901089</c:v>
                </c:pt>
                <c:pt idx="206">
                  <c:v>1.0864867213231393</c:v>
                </c:pt>
                <c:pt idx="207">
                  <c:v>1.1997335553541002</c:v>
                </c:pt>
                <c:pt idx="208">
                  <c:v>1.0963143592553646</c:v>
                </c:pt>
                <c:pt idx="209">
                  <c:v>1.0777423177932328</c:v>
                </c:pt>
                <c:pt idx="210">
                  <c:v>1.0710126026088727</c:v>
                </c:pt>
                <c:pt idx="211">
                  <c:v>1.0080171941518641</c:v>
                </c:pt>
                <c:pt idx="212">
                  <c:v>0.93461146117593796</c:v>
                </c:pt>
                <c:pt idx="213">
                  <c:v>0.8594523386749936</c:v>
                </c:pt>
                <c:pt idx="214">
                  <c:v>1.2539141019028794</c:v>
                </c:pt>
                <c:pt idx="215">
                  <c:v>1.4711774110293803</c:v>
                </c:pt>
                <c:pt idx="216">
                  <c:v>1.4531436664058999</c:v>
                </c:pt>
                <c:pt idx="217">
                  <c:v>1.3886208359689443</c:v>
                </c:pt>
                <c:pt idx="218">
                  <c:v>1.3747286942427652</c:v>
                </c:pt>
                <c:pt idx="219">
                  <c:v>1.3577295712961237</c:v>
                </c:pt>
                <c:pt idx="220">
                  <c:v>1.5443253697198664</c:v>
                </c:pt>
                <c:pt idx="221">
                  <c:v>1.6288840501181632</c:v>
                </c:pt>
                <c:pt idx="222">
                  <c:v>1.7483825956130561</c:v>
                </c:pt>
                <c:pt idx="223">
                  <c:v>1.6859641356326573</c:v>
                </c:pt>
                <c:pt idx="224">
                  <c:v>1.6914889233907457</c:v>
                </c:pt>
                <c:pt idx="225">
                  <c:v>1.3841295631001835</c:v>
                </c:pt>
                <c:pt idx="226">
                  <c:v>1.5423040406492996</c:v>
                </c:pt>
                <c:pt idx="227">
                  <c:v>1.3071273689632008</c:v>
                </c:pt>
                <c:pt idx="228">
                  <c:v>1.3516938662897315</c:v>
                </c:pt>
                <c:pt idx="229">
                  <c:v>0.97057910305178385</c:v>
                </c:pt>
                <c:pt idx="230">
                  <c:v>1.0225079258349177</c:v>
                </c:pt>
                <c:pt idx="231">
                  <c:v>1.1088347923409174</c:v>
                </c:pt>
                <c:pt idx="232">
                  <c:v>1.0730557773322638</c:v>
                </c:pt>
                <c:pt idx="233">
                  <c:v>1.0172239022045804</c:v>
                </c:pt>
                <c:pt idx="234">
                  <c:v>0.94462903693542144</c:v>
                </c:pt>
                <c:pt idx="235">
                  <c:v>1.1012522374493168</c:v>
                </c:pt>
                <c:pt idx="236">
                  <c:v>1.0167673357918532</c:v>
                </c:pt>
                <c:pt idx="237">
                  <c:v>1.1727625573560774</c:v>
                </c:pt>
                <c:pt idx="238">
                  <c:v>1.3576469382552614</c:v>
                </c:pt>
                <c:pt idx="239">
                  <c:v>1.6302855560967138</c:v>
                </c:pt>
                <c:pt idx="240">
                  <c:v>1.212758060790363</c:v>
                </c:pt>
                <c:pt idx="241">
                  <c:v>1.483913646399909</c:v>
                </c:pt>
                <c:pt idx="242">
                  <c:v>1.6863411851944687</c:v>
                </c:pt>
                <c:pt idx="243">
                  <c:v>1.5455883766893483</c:v>
                </c:pt>
                <c:pt idx="244">
                  <c:v>1.6704855897683737</c:v>
                </c:pt>
                <c:pt idx="245">
                  <c:v>1.4563520101301073</c:v>
                </c:pt>
                <c:pt idx="246">
                  <c:v>1.5638673125905924</c:v>
                </c:pt>
                <c:pt idx="247">
                  <c:v>1.3449175477823174</c:v>
                </c:pt>
                <c:pt idx="248">
                  <c:v>1.5067748482409993</c:v>
                </c:pt>
                <c:pt idx="249">
                  <c:v>1.4509997416964557</c:v>
                </c:pt>
                <c:pt idx="250">
                  <c:v>1.601128253043655</c:v>
                </c:pt>
                <c:pt idx="251">
                  <c:v>1.66218516964352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1B-44ED-874D-039650CF64A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80682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5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684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815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3796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F1B-44ED-874D-039650CF64A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89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847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784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20132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627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664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F1B-44ED-874D-039650CF64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759193887081123E-3</c:v>
                </c:pt>
                <c:pt idx="23">
                  <c:v>-1.1292504386528623E-4</c:v>
                </c:pt>
                <c:pt idx="24">
                  <c:v>5.46943475259698E-3</c:v>
                </c:pt>
                <c:pt idx="25">
                  <c:v>1.184379444408612E-2</c:v>
                </c:pt>
                <c:pt idx="26">
                  <c:v>2.1764689583703145E-5</c:v>
                </c:pt>
                <c:pt idx="27">
                  <c:v>2.6664453376936681E-3</c:v>
                </c:pt>
                <c:pt idx="28">
                  <c:v>-5.8480869499873966E-3</c:v>
                </c:pt>
                <c:pt idx="29">
                  <c:v>4.2008173967040818E-3</c:v>
                </c:pt>
                <c:pt idx="30">
                  <c:v>3.7510864275789313E-3</c:v>
                </c:pt>
                <c:pt idx="31">
                  <c:v>1.3607240392732312E-2</c:v>
                </c:pt>
                <c:pt idx="32">
                  <c:v>2.3020900198666983E-3</c:v>
                </c:pt>
                <c:pt idx="33">
                  <c:v>1.1108767174097256E-2</c:v>
                </c:pt>
                <c:pt idx="34">
                  <c:v>1.8376994833719573E-2</c:v>
                </c:pt>
                <c:pt idx="35">
                  <c:v>1.2626611208257144E-2</c:v>
                </c:pt>
                <c:pt idx="36">
                  <c:v>4.5476600865128614E-3</c:v>
                </c:pt>
                <c:pt idx="37">
                  <c:v>9.5958978657200156E-3</c:v>
                </c:pt>
                <c:pt idx="38">
                  <c:v>1.5410896552210396E-3</c:v>
                </c:pt>
                <c:pt idx="39">
                  <c:v>-3.0250757159281383E-3</c:v>
                </c:pt>
                <c:pt idx="40">
                  <c:v>-2.0390362575257504E-2</c:v>
                </c:pt>
                <c:pt idx="41">
                  <c:v>-1.5823212600940328E-2</c:v>
                </c:pt>
                <c:pt idx="42">
                  <c:v>-9.8084081274629753E-3</c:v>
                </c:pt>
                <c:pt idx="43">
                  <c:v>6.0204857565782088E-3</c:v>
                </c:pt>
                <c:pt idx="44">
                  <c:v>6.273885236876442E-3</c:v>
                </c:pt>
                <c:pt idx="45">
                  <c:v>3.5918011110673831E-3</c:v>
                </c:pt>
                <c:pt idx="46">
                  <c:v>3.7753683617496314E-3</c:v>
                </c:pt>
                <c:pt idx="47">
                  <c:v>7.634055855477051E-3</c:v>
                </c:pt>
                <c:pt idx="48">
                  <c:v>1.2064495180067247E-2</c:v>
                </c:pt>
                <c:pt idx="49">
                  <c:v>4.3526268497457998E-3</c:v>
                </c:pt>
                <c:pt idx="50">
                  <c:v>-7.5312192861015648E-3</c:v>
                </c:pt>
                <c:pt idx="51">
                  <c:v>-6.5687300274291927E-3</c:v>
                </c:pt>
                <c:pt idx="52">
                  <c:v>-4.7480770643868464E-3</c:v>
                </c:pt>
                <c:pt idx="53">
                  <c:v>-3.4556384995904077E-3</c:v>
                </c:pt>
                <c:pt idx="54">
                  <c:v>6.9477670797963853E-3</c:v>
                </c:pt>
                <c:pt idx="55">
                  <c:v>8.8950066150335072E-3</c:v>
                </c:pt>
                <c:pt idx="56">
                  <c:v>1.866202114218285E-2</c:v>
                </c:pt>
                <c:pt idx="57">
                  <c:v>1.7584724946292374E-2</c:v>
                </c:pt>
                <c:pt idx="58">
                  <c:v>1.8504748688499495E-2</c:v>
                </c:pt>
                <c:pt idx="59">
                  <c:v>1.8375652925167518E-2</c:v>
                </c:pt>
                <c:pt idx="60">
                  <c:v>2.9278643540631144E-2</c:v>
                </c:pt>
                <c:pt idx="61">
                  <c:v>2.9278643540631144E-2</c:v>
                </c:pt>
                <c:pt idx="62">
                  <c:v>2.9278643540631144E-2</c:v>
                </c:pt>
                <c:pt idx="63">
                  <c:v>2.9278643540631144E-2</c:v>
                </c:pt>
                <c:pt idx="64">
                  <c:v>2.9278643540631144E-2</c:v>
                </c:pt>
                <c:pt idx="65">
                  <c:v>3.398120591261522E-2</c:v>
                </c:pt>
                <c:pt idx="66">
                  <c:v>3.136012819094991E-2</c:v>
                </c:pt>
                <c:pt idx="67">
                  <c:v>2.8942369546722357E-2</c:v>
                </c:pt>
                <c:pt idx="68">
                  <c:v>2.4985760446010863E-2</c:v>
                </c:pt>
                <c:pt idx="69">
                  <c:v>2.70935398933283E-2</c:v>
                </c:pt>
                <c:pt idx="70">
                  <c:v>3.1351076029569214E-2</c:v>
                </c:pt>
                <c:pt idx="71">
                  <c:v>3.6229364429931854E-2</c:v>
                </c:pt>
                <c:pt idx="72">
                  <c:v>4.3388788137778578E-2</c:v>
                </c:pt>
                <c:pt idx="73">
                  <c:v>3.9815571570881669E-2</c:v>
                </c:pt>
                <c:pt idx="74">
                  <c:v>4.3499743975307537E-2</c:v>
                </c:pt>
                <c:pt idx="75">
                  <c:v>2.4444337191253052E-2</c:v>
                </c:pt>
                <c:pt idx="76">
                  <c:v>3.7327718758088047E-2</c:v>
                </c:pt>
                <c:pt idx="77">
                  <c:v>3.4883534347386558E-2</c:v>
                </c:pt>
                <c:pt idx="78">
                  <c:v>3.9566702197998849E-2</c:v>
                </c:pt>
                <c:pt idx="79">
                  <c:v>5.1371933935250524E-2</c:v>
                </c:pt>
                <c:pt idx="80">
                  <c:v>5.6835635694805209E-2</c:v>
                </c:pt>
                <c:pt idx="81">
                  <c:v>5.6835635694805209E-2</c:v>
                </c:pt>
                <c:pt idx="82">
                  <c:v>5.6835635694805209E-2</c:v>
                </c:pt>
                <c:pt idx="83">
                  <c:v>5.6835635694805209E-2</c:v>
                </c:pt>
                <c:pt idx="84">
                  <c:v>5.6835635694805209E-2</c:v>
                </c:pt>
                <c:pt idx="85">
                  <c:v>5.6835635694805209E-2</c:v>
                </c:pt>
                <c:pt idx="86">
                  <c:v>5.6835635694805209E-2</c:v>
                </c:pt>
                <c:pt idx="87">
                  <c:v>5.6835635694805209E-2</c:v>
                </c:pt>
                <c:pt idx="88">
                  <c:v>5.6835635694805209E-2</c:v>
                </c:pt>
                <c:pt idx="89">
                  <c:v>5.6835635694805209E-2</c:v>
                </c:pt>
                <c:pt idx="90">
                  <c:v>5.6835635694805209E-2</c:v>
                </c:pt>
                <c:pt idx="91">
                  <c:v>5.6835635694805209E-2</c:v>
                </c:pt>
                <c:pt idx="92">
                  <c:v>5.6835635694805209E-2</c:v>
                </c:pt>
                <c:pt idx="93">
                  <c:v>5.6835635694805209E-2</c:v>
                </c:pt>
                <c:pt idx="94">
                  <c:v>5.6835635694805209E-2</c:v>
                </c:pt>
                <c:pt idx="95">
                  <c:v>5.6835635694805209E-2</c:v>
                </c:pt>
                <c:pt idx="96">
                  <c:v>5.6835635694805209E-2</c:v>
                </c:pt>
                <c:pt idx="97">
                  <c:v>5.6835635694805209E-2</c:v>
                </c:pt>
                <c:pt idx="98">
                  <c:v>5.6835635694805209E-2</c:v>
                </c:pt>
                <c:pt idx="99">
                  <c:v>5.6835635694805209E-2</c:v>
                </c:pt>
                <c:pt idx="100">
                  <c:v>5.6835635694805209E-2</c:v>
                </c:pt>
                <c:pt idx="101">
                  <c:v>5.6835635694805209E-2</c:v>
                </c:pt>
                <c:pt idx="102">
                  <c:v>5.6835635694805209E-2</c:v>
                </c:pt>
                <c:pt idx="103">
                  <c:v>5.6835635694805209E-2</c:v>
                </c:pt>
                <c:pt idx="104">
                  <c:v>5.6835635694805209E-2</c:v>
                </c:pt>
                <c:pt idx="105">
                  <c:v>5.6835635694805209E-2</c:v>
                </c:pt>
                <c:pt idx="106">
                  <c:v>5.6835635694805209E-2</c:v>
                </c:pt>
                <c:pt idx="107">
                  <c:v>5.8341700093988758E-2</c:v>
                </c:pt>
                <c:pt idx="108">
                  <c:v>7.412046991867749E-2</c:v>
                </c:pt>
                <c:pt idx="109">
                  <c:v>7.3853496223033499E-2</c:v>
                </c:pt>
                <c:pt idx="110">
                  <c:v>6.9827412198090411E-2</c:v>
                </c:pt>
                <c:pt idx="111">
                  <c:v>7.4291935832041522E-2</c:v>
                </c:pt>
                <c:pt idx="112">
                  <c:v>9.4322012471619976E-2</c:v>
                </c:pt>
                <c:pt idx="113">
                  <c:v>9.4322012471619976E-2</c:v>
                </c:pt>
                <c:pt idx="114">
                  <c:v>9.4322012471619976E-2</c:v>
                </c:pt>
                <c:pt idx="115">
                  <c:v>9.4322012471619976E-2</c:v>
                </c:pt>
                <c:pt idx="116">
                  <c:v>9.4322012471619976E-2</c:v>
                </c:pt>
                <c:pt idx="117">
                  <c:v>9.4322012471619976E-2</c:v>
                </c:pt>
                <c:pt idx="118">
                  <c:v>9.4322012471619976E-2</c:v>
                </c:pt>
                <c:pt idx="119">
                  <c:v>9.4322012471619976E-2</c:v>
                </c:pt>
                <c:pt idx="120">
                  <c:v>9.4322012471619976E-2</c:v>
                </c:pt>
                <c:pt idx="121">
                  <c:v>9.4322012471619976E-2</c:v>
                </c:pt>
                <c:pt idx="122">
                  <c:v>9.4322012471619976E-2</c:v>
                </c:pt>
                <c:pt idx="123">
                  <c:v>9.4322012471619976E-2</c:v>
                </c:pt>
                <c:pt idx="124">
                  <c:v>9.4322012471619976E-2</c:v>
                </c:pt>
                <c:pt idx="125">
                  <c:v>9.4322012471619976E-2</c:v>
                </c:pt>
                <c:pt idx="126">
                  <c:v>9.4322012471619976E-2</c:v>
                </c:pt>
                <c:pt idx="127">
                  <c:v>9.4322012471619976E-2</c:v>
                </c:pt>
                <c:pt idx="128">
                  <c:v>9.4322012471619976E-2</c:v>
                </c:pt>
                <c:pt idx="129">
                  <c:v>9.4322012471619976E-2</c:v>
                </c:pt>
                <c:pt idx="130">
                  <c:v>9.4322012471619976E-2</c:v>
                </c:pt>
                <c:pt idx="131">
                  <c:v>9.4322012471619976E-2</c:v>
                </c:pt>
                <c:pt idx="132">
                  <c:v>9.4322012471619976E-2</c:v>
                </c:pt>
                <c:pt idx="133">
                  <c:v>9.4322012471619976E-2</c:v>
                </c:pt>
                <c:pt idx="134">
                  <c:v>9.4322012471619976E-2</c:v>
                </c:pt>
                <c:pt idx="135">
                  <c:v>9.4322012471619976E-2</c:v>
                </c:pt>
                <c:pt idx="136">
                  <c:v>9.4322012471619976E-2</c:v>
                </c:pt>
                <c:pt idx="137">
                  <c:v>9.4322012471619976E-2</c:v>
                </c:pt>
                <c:pt idx="138">
                  <c:v>9.4322012471619976E-2</c:v>
                </c:pt>
                <c:pt idx="139">
                  <c:v>9.4322012471619976E-2</c:v>
                </c:pt>
                <c:pt idx="140">
                  <c:v>9.3669947028225398E-2</c:v>
                </c:pt>
                <c:pt idx="141">
                  <c:v>9.1844232026416783E-2</c:v>
                </c:pt>
                <c:pt idx="142">
                  <c:v>9.4133383182171571E-2</c:v>
                </c:pt>
                <c:pt idx="143">
                  <c:v>9.4662713153061073E-2</c:v>
                </c:pt>
                <c:pt idx="144">
                  <c:v>0.10482395890232521</c:v>
                </c:pt>
                <c:pt idx="145">
                  <c:v>0.10119390067986611</c:v>
                </c:pt>
                <c:pt idx="146">
                  <c:v>0.11840760442206233</c:v>
                </c:pt>
                <c:pt idx="147">
                  <c:v>0.11840760442206233</c:v>
                </c:pt>
                <c:pt idx="148">
                  <c:v>0.11840760442206233</c:v>
                </c:pt>
                <c:pt idx="149">
                  <c:v>0.11840760442206233</c:v>
                </c:pt>
                <c:pt idx="150">
                  <c:v>0.11840760442206233</c:v>
                </c:pt>
                <c:pt idx="151">
                  <c:v>0.11840760442206233</c:v>
                </c:pt>
                <c:pt idx="152">
                  <c:v>0.11840760442206233</c:v>
                </c:pt>
                <c:pt idx="153">
                  <c:v>0.11840760442206233</c:v>
                </c:pt>
                <c:pt idx="154">
                  <c:v>0.11840760442206233</c:v>
                </c:pt>
                <c:pt idx="155">
                  <c:v>0.11840760442206233</c:v>
                </c:pt>
                <c:pt idx="156">
                  <c:v>0.11840760442206233</c:v>
                </c:pt>
                <c:pt idx="157">
                  <c:v>0.11840760442206233</c:v>
                </c:pt>
                <c:pt idx="158">
                  <c:v>0.11840760442206233</c:v>
                </c:pt>
                <c:pt idx="159">
                  <c:v>0.11840760442206233</c:v>
                </c:pt>
                <c:pt idx="160">
                  <c:v>0.11840760442206233</c:v>
                </c:pt>
                <c:pt idx="161">
                  <c:v>0.11840760442206233</c:v>
                </c:pt>
                <c:pt idx="162">
                  <c:v>0.11840760442206233</c:v>
                </c:pt>
                <c:pt idx="163">
                  <c:v>0.11840760442206233</c:v>
                </c:pt>
                <c:pt idx="164">
                  <c:v>0.11840760442206233</c:v>
                </c:pt>
                <c:pt idx="165">
                  <c:v>0.11840760442206233</c:v>
                </c:pt>
                <c:pt idx="166">
                  <c:v>0.11840760442206233</c:v>
                </c:pt>
                <c:pt idx="167">
                  <c:v>0.11840760442206233</c:v>
                </c:pt>
                <c:pt idx="168">
                  <c:v>0.11840760442206233</c:v>
                </c:pt>
                <c:pt idx="169">
                  <c:v>0.11840760442206233</c:v>
                </c:pt>
                <c:pt idx="170">
                  <c:v>0.11840760442206233</c:v>
                </c:pt>
                <c:pt idx="171">
                  <c:v>0.11840760442206233</c:v>
                </c:pt>
                <c:pt idx="172">
                  <c:v>0.11840760442206233</c:v>
                </c:pt>
                <c:pt idx="173">
                  <c:v>0.11840760442206233</c:v>
                </c:pt>
                <c:pt idx="174">
                  <c:v>0.11840760442206233</c:v>
                </c:pt>
                <c:pt idx="175">
                  <c:v>0.11840760442206233</c:v>
                </c:pt>
                <c:pt idx="176">
                  <c:v>0.11840760442206233</c:v>
                </c:pt>
                <c:pt idx="177">
                  <c:v>0.11840760442206233</c:v>
                </c:pt>
                <c:pt idx="178">
                  <c:v>0.11840760442206233</c:v>
                </c:pt>
                <c:pt idx="179">
                  <c:v>0.11840760442206233</c:v>
                </c:pt>
                <c:pt idx="180">
                  <c:v>0.11840760442206233</c:v>
                </c:pt>
                <c:pt idx="181">
                  <c:v>0.11840760442206233</c:v>
                </c:pt>
                <c:pt idx="182">
                  <c:v>0.11840760442206233</c:v>
                </c:pt>
                <c:pt idx="183">
                  <c:v>0.11840760442206233</c:v>
                </c:pt>
                <c:pt idx="184">
                  <c:v>0.11840760442206233</c:v>
                </c:pt>
                <c:pt idx="185">
                  <c:v>0.11840760442206233</c:v>
                </c:pt>
                <c:pt idx="186">
                  <c:v>0.11840760442206233</c:v>
                </c:pt>
                <c:pt idx="187">
                  <c:v>0.11840760442206233</c:v>
                </c:pt>
                <c:pt idx="188">
                  <c:v>0.11840760442206233</c:v>
                </c:pt>
                <c:pt idx="189">
                  <c:v>0.11840760442206233</c:v>
                </c:pt>
                <c:pt idx="190">
                  <c:v>0.11840760442206233</c:v>
                </c:pt>
                <c:pt idx="191">
                  <c:v>0.11840760442206233</c:v>
                </c:pt>
                <c:pt idx="192">
                  <c:v>0.11840760442206233</c:v>
                </c:pt>
                <c:pt idx="193">
                  <c:v>0.11840760442206233</c:v>
                </c:pt>
                <c:pt idx="194">
                  <c:v>0.11840760442206233</c:v>
                </c:pt>
                <c:pt idx="195">
                  <c:v>0.11840760442206233</c:v>
                </c:pt>
                <c:pt idx="196">
                  <c:v>0.11840760442206233</c:v>
                </c:pt>
                <c:pt idx="197">
                  <c:v>0.11840760442206233</c:v>
                </c:pt>
                <c:pt idx="198">
                  <c:v>0.11840760442206233</c:v>
                </c:pt>
                <c:pt idx="199">
                  <c:v>0.11840760442206233</c:v>
                </c:pt>
                <c:pt idx="200">
                  <c:v>0.12270097579154182</c:v>
                </c:pt>
                <c:pt idx="201">
                  <c:v>0.12220976390911931</c:v>
                </c:pt>
                <c:pt idx="202">
                  <c:v>0.12761348752419011</c:v>
                </c:pt>
                <c:pt idx="203">
                  <c:v>0.11880900591220467</c:v>
                </c:pt>
                <c:pt idx="204">
                  <c:v>0.12327496682114125</c:v>
                </c:pt>
                <c:pt idx="205">
                  <c:v>0.12844334356873333</c:v>
                </c:pt>
                <c:pt idx="206">
                  <c:v>0.13862927221404386</c:v>
                </c:pt>
                <c:pt idx="207">
                  <c:v>0.13416232670193895</c:v>
                </c:pt>
                <c:pt idx="208">
                  <c:v>0.13824162761866399</c:v>
                </c:pt>
                <c:pt idx="209">
                  <c:v>0.13897418935400774</c:v>
                </c:pt>
                <c:pt idx="210">
                  <c:v>0.13923963846168275</c:v>
                </c:pt>
                <c:pt idx="211">
                  <c:v>0.14172445015198853</c:v>
                </c:pt>
                <c:pt idx="212">
                  <c:v>0.14461989011978416</c:v>
                </c:pt>
                <c:pt idx="213">
                  <c:v>0.14461989011978416</c:v>
                </c:pt>
                <c:pt idx="214">
                  <c:v>0.14461989011978416</c:v>
                </c:pt>
                <c:pt idx="215">
                  <c:v>0.14461989011978416</c:v>
                </c:pt>
                <c:pt idx="216">
                  <c:v>0.14461989011978416</c:v>
                </c:pt>
                <c:pt idx="217">
                  <c:v>0.14461989011978416</c:v>
                </c:pt>
                <c:pt idx="218">
                  <c:v>0.14461989011978416</c:v>
                </c:pt>
                <c:pt idx="219">
                  <c:v>0.14461989011978416</c:v>
                </c:pt>
                <c:pt idx="220">
                  <c:v>0.14461989011978416</c:v>
                </c:pt>
                <c:pt idx="221">
                  <c:v>0.14128452961150328</c:v>
                </c:pt>
                <c:pt idx="222">
                  <c:v>0.13657098952829427</c:v>
                </c:pt>
                <c:pt idx="223">
                  <c:v>0.13903304387239812</c:v>
                </c:pt>
                <c:pt idx="224">
                  <c:v>0.13881512231995452</c:v>
                </c:pt>
                <c:pt idx="225">
                  <c:v>0.15093870640777074</c:v>
                </c:pt>
                <c:pt idx="226">
                  <c:v>0.14469962009102311</c:v>
                </c:pt>
                <c:pt idx="227">
                  <c:v>0.15397600637704278</c:v>
                </c:pt>
                <c:pt idx="228">
                  <c:v>0.15221811074202196</c:v>
                </c:pt>
                <c:pt idx="229">
                  <c:v>0.16725092729543833</c:v>
                </c:pt>
                <c:pt idx="230">
                  <c:v>0.16520262966429589</c:v>
                </c:pt>
                <c:pt idx="231">
                  <c:v>0.16179752423938276</c:v>
                </c:pt>
                <c:pt idx="232">
                  <c:v>0.16320880352050349</c:v>
                </c:pt>
                <c:pt idx="233">
                  <c:v>0.16541105443699133</c:v>
                </c:pt>
                <c:pt idx="234">
                  <c:v>0.16827451027123796</c:v>
                </c:pt>
                <c:pt idx="235">
                  <c:v>0.16209661303805123</c:v>
                </c:pt>
                <c:pt idx="236">
                  <c:v>0.16542906339331909</c:v>
                </c:pt>
                <c:pt idx="237">
                  <c:v>0.15927593636916226</c:v>
                </c:pt>
                <c:pt idx="238">
                  <c:v>0.15198329580589398</c:v>
                </c:pt>
                <c:pt idx="239">
                  <c:v>0.14122924814695126</c:v>
                </c:pt>
                <c:pt idx="240">
                  <c:v>0.15769834052642717</c:v>
                </c:pt>
                <c:pt idx="241">
                  <c:v>0.14700279008049111</c:v>
                </c:pt>
                <c:pt idx="242">
                  <c:v>0.13901817140499184</c:v>
                </c:pt>
                <c:pt idx="243">
                  <c:v>0.14457007165587399</c:v>
                </c:pt>
                <c:pt idx="244">
                  <c:v>0.13964358474600402</c:v>
                </c:pt>
                <c:pt idx="245">
                  <c:v>0.14808994036151368</c:v>
                </c:pt>
                <c:pt idx="246">
                  <c:v>0.14384907127304847</c:v>
                </c:pt>
                <c:pt idx="247">
                  <c:v>0.15248539808655881</c:v>
                </c:pt>
                <c:pt idx="248">
                  <c:v>0.14610104528701284</c:v>
                </c:pt>
                <c:pt idx="249">
                  <c:v>0.14830105700476381</c:v>
                </c:pt>
                <c:pt idx="250">
                  <c:v>0.14237933843541284</c:v>
                </c:pt>
                <c:pt idx="251">
                  <c:v>0.13997098925794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B-48D4-B088-15AA3D2A7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1:$W$272</c:f>
              <c:numCache>
                <c:formatCode>0.00%</c:formatCode>
                <c:ptCount val="252"/>
                <c:pt idx="1">
                  <c:v>4.1469194312796248E-2</c:v>
                </c:pt>
                <c:pt idx="2">
                  <c:v>8.0773606370875939E-2</c:v>
                </c:pt>
                <c:pt idx="3">
                  <c:v>3.2631578947368449E-2</c:v>
                </c:pt>
                <c:pt idx="4">
                  <c:v>-9.8878695208970413E-2</c:v>
                </c:pt>
                <c:pt idx="5">
                  <c:v>-5.6561085972850728E-2</c:v>
                </c:pt>
                <c:pt idx="6">
                  <c:v>-1.0791366906474829E-2</c:v>
                </c:pt>
                <c:pt idx="7">
                  <c:v>-3.2727272727272626E-2</c:v>
                </c:pt>
                <c:pt idx="8">
                  <c:v>1.2531328320802015E-2</c:v>
                </c:pt>
                <c:pt idx="9">
                  <c:v>0</c:v>
                </c:pt>
                <c:pt idx="10">
                  <c:v>-6.9306930693069368E-2</c:v>
                </c:pt>
                <c:pt idx="11">
                  <c:v>0.17553191489361702</c:v>
                </c:pt>
                <c:pt idx="12">
                  <c:v>-1.3574660633484175E-2</c:v>
                </c:pt>
                <c:pt idx="13">
                  <c:v>-3.2110091743119296E-2</c:v>
                </c:pt>
                <c:pt idx="14">
                  <c:v>2.1327014218009498E-2</c:v>
                </c:pt>
                <c:pt idx="15">
                  <c:v>6.9605568445475705E-2</c:v>
                </c:pt>
                <c:pt idx="16">
                  <c:v>-0.13665943600867678</c:v>
                </c:pt>
                <c:pt idx="17">
                  <c:v>-4.0201005025125663E-2</c:v>
                </c:pt>
                <c:pt idx="18">
                  <c:v>6.4136125654450177E-2</c:v>
                </c:pt>
                <c:pt idx="19">
                  <c:v>3.9360393603936075E-2</c:v>
                </c:pt>
                <c:pt idx="20">
                  <c:v>-9.5857988165680433E-2</c:v>
                </c:pt>
                <c:pt idx="21">
                  <c:v>-0.15837696335078533</c:v>
                </c:pt>
                <c:pt idx="22">
                  <c:v>4.3545878693623676E-2</c:v>
                </c:pt>
                <c:pt idx="23">
                  <c:v>7.1535022354694375E-2</c:v>
                </c:pt>
                <c:pt idx="24">
                  <c:v>0.24895688456189161</c:v>
                </c:pt>
                <c:pt idx="25">
                  <c:v>-4.788418708240539E-2</c:v>
                </c:pt>
                <c:pt idx="26">
                  <c:v>-2.1052631578947389E-2</c:v>
                </c:pt>
                <c:pt idx="27">
                  <c:v>-1.075268817204302E-2</c:v>
                </c:pt>
                <c:pt idx="28">
                  <c:v>6.0386473429951751E-3</c:v>
                </c:pt>
                <c:pt idx="29">
                  <c:v>-5.40216086434573E-2</c:v>
                </c:pt>
                <c:pt idx="30">
                  <c:v>-3.299492385786805E-2</c:v>
                </c:pt>
                <c:pt idx="31">
                  <c:v>2.4934383202099758E-2</c:v>
                </c:pt>
                <c:pt idx="32">
                  <c:v>-4.3533930857874555E-2</c:v>
                </c:pt>
                <c:pt idx="33">
                  <c:v>-6.6934404283801935E-3</c:v>
                </c:pt>
                <c:pt idx="34">
                  <c:v>-6.8733153638814076E-2</c:v>
                </c:pt>
                <c:pt idx="35">
                  <c:v>0</c:v>
                </c:pt>
                <c:pt idx="36">
                  <c:v>-2.8943560057887148E-3</c:v>
                </c:pt>
                <c:pt idx="37">
                  <c:v>4.0638606676342566E-2</c:v>
                </c:pt>
                <c:pt idx="38">
                  <c:v>-9.3444909344490873E-2</c:v>
                </c:pt>
                <c:pt idx="39">
                  <c:v>-9.2307692307692386E-3</c:v>
                </c:pt>
                <c:pt idx="40">
                  <c:v>-2.4844720496894433E-2</c:v>
                </c:pt>
                <c:pt idx="41">
                  <c:v>1.5923566878980906E-2</c:v>
                </c:pt>
                <c:pt idx="42">
                  <c:v>0.1818181818181818</c:v>
                </c:pt>
                <c:pt idx="43">
                  <c:v>-5.9681697612732149E-2</c:v>
                </c:pt>
                <c:pt idx="44">
                  <c:v>-6.7700987306064789E-2</c:v>
                </c:pt>
                <c:pt idx="45">
                  <c:v>5.5975794251134525E-2</c:v>
                </c:pt>
                <c:pt idx="46">
                  <c:v>-9.4555873925501369E-2</c:v>
                </c:pt>
                <c:pt idx="47">
                  <c:v>-4.2721518987341812E-2</c:v>
                </c:pt>
                <c:pt idx="48">
                  <c:v>4.1322314049586813E-2</c:v>
                </c:pt>
                <c:pt idx="49">
                  <c:v>4.7619047619047658E-2</c:v>
                </c:pt>
                <c:pt idx="50">
                  <c:v>-5.0000000000000044E-2</c:v>
                </c:pt>
                <c:pt idx="51">
                  <c:v>2.3923444976076576E-2</c:v>
                </c:pt>
                <c:pt idx="52">
                  <c:v>-3.5825545171339596E-2</c:v>
                </c:pt>
                <c:pt idx="53">
                  <c:v>-5.977382875605821E-2</c:v>
                </c:pt>
                <c:pt idx="54">
                  <c:v>-3.0927835051546421E-2</c:v>
                </c:pt>
                <c:pt idx="55">
                  <c:v>4.9645390070922037E-2</c:v>
                </c:pt>
                <c:pt idx="56">
                  <c:v>0.23310810810810814</c:v>
                </c:pt>
                <c:pt idx="57">
                  <c:v>-3.5616438356164418E-2</c:v>
                </c:pt>
                <c:pt idx="58">
                  <c:v>5.3977272727272776E-2</c:v>
                </c:pt>
                <c:pt idx="59">
                  <c:v>0</c:v>
                </c:pt>
                <c:pt idx="60">
                  <c:v>7.5471698113207614E-2</c:v>
                </c:pt>
                <c:pt idx="61">
                  <c:v>-1.2531328320802015E-3</c:v>
                </c:pt>
                <c:pt idx="62">
                  <c:v>-1.882057716436639E-2</c:v>
                </c:pt>
                <c:pt idx="63">
                  <c:v>-7.4168797953964263E-2</c:v>
                </c:pt>
                <c:pt idx="64">
                  <c:v>-7.7348066298342455E-2</c:v>
                </c:pt>
                <c:pt idx="65">
                  <c:v>1.1976047904191626E-2</c:v>
                </c:pt>
                <c:pt idx="66">
                  <c:v>3.2544378698224713E-2</c:v>
                </c:pt>
                <c:pt idx="67">
                  <c:v>-4.2979942693409786E-3</c:v>
                </c:pt>
                <c:pt idx="68">
                  <c:v>-6.043165467625889E-2</c:v>
                </c:pt>
                <c:pt idx="69">
                  <c:v>3.0627871362940303E-3</c:v>
                </c:pt>
                <c:pt idx="70">
                  <c:v>0.13435114503816789</c:v>
                </c:pt>
                <c:pt idx="71">
                  <c:v>4.1722745625841225E-2</c:v>
                </c:pt>
                <c:pt idx="72">
                  <c:v>9.0439276485788193E-3</c:v>
                </c:pt>
                <c:pt idx="73">
                  <c:v>-0.15108834827144685</c:v>
                </c:pt>
                <c:pt idx="74">
                  <c:v>3.1674208144796406E-2</c:v>
                </c:pt>
                <c:pt idx="75">
                  <c:v>-0.13742690058479543</c:v>
                </c:pt>
                <c:pt idx="76">
                  <c:v>1.1864406779661028E-2</c:v>
                </c:pt>
                <c:pt idx="77">
                  <c:v>1.0050251256281416E-2</c:v>
                </c:pt>
                <c:pt idx="78">
                  <c:v>7.6285240464345011E-2</c:v>
                </c:pt>
                <c:pt idx="79">
                  <c:v>-9.5531587057010869E-2</c:v>
                </c:pt>
                <c:pt idx="80">
                  <c:v>-6.8143100511073315E-3</c:v>
                </c:pt>
                <c:pt idx="81">
                  <c:v>6.8610634648370566E-3</c:v>
                </c:pt>
                <c:pt idx="82">
                  <c:v>-8.6882453151618286E-2</c:v>
                </c:pt>
                <c:pt idx="83">
                  <c:v>-4.8507462686567207E-2</c:v>
                </c:pt>
                <c:pt idx="84">
                  <c:v>0.10980392156862732</c:v>
                </c:pt>
                <c:pt idx="85">
                  <c:v>5.3003533568904644E-2</c:v>
                </c:pt>
                <c:pt idx="86">
                  <c:v>-5.0335570469798706E-3</c:v>
                </c:pt>
                <c:pt idx="87">
                  <c:v>-1.1804384485666116E-2</c:v>
                </c:pt>
                <c:pt idx="88">
                  <c:v>4.9488054607508582E-2</c:v>
                </c:pt>
                <c:pt idx="89">
                  <c:v>-6.0162601626016311E-2</c:v>
                </c:pt>
                <c:pt idx="90">
                  <c:v>1.5570934256055378E-2</c:v>
                </c:pt>
                <c:pt idx="91">
                  <c:v>-7.8364565587734122E-2</c:v>
                </c:pt>
                <c:pt idx="92">
                  <c:v>1.6635859519408516E-2</c:v>
                </c:pt>
                <c:pt idx="93">
                  <c:v>-3.6363636363636394E-3</c:v>
                </c:pt>
                <c:pt idx="94">
                  <c:v>3.1021897810218801E-2</c:v>
                </c:pt>
                <c:pt idx="95">
                  <c:v>0.10796460176991161</c:v>
                </c:pt>
                <c:pt idx="96">
                  <c:v>-9.2651757188498482E-2</c:v>
                </c:pt>
                <c:pt idx="97">
                  <c:v>-0.12676056338028163</c:v>
                </c:pt>
                <c:pt idx="98">
                  <c:v>3.2258064516129059E-2</c:v>
                </c:pt>
                <c:pt idx="99">
                  <c:v>-2.3437500000000021E-2</c:v>
                </c:pt>
                <c:pt idx="100">
                  <c:v>-0.11399999999999999</c:v>
                </c:pt>
                <c:pt idx="101">
                  <c:v>-1.1286681715575632E-2</c:v>
                </c:pt>
                <c:pt idx="102">
                  <c:v>0.21004566210045669</c:v>
                </c:pt>
                <c:pt idx="103">
                  <c:v>-2.4528301886792472E-2</c:v>
                </c:pt>
                <c:pt idx="104">
                  <c:v>7.7369439071566792E-2</c:v>
                </c:pt>
                <c:pt idx="105">
                  <c:v>2.8725314183123702E-2</c:v>
                </c:pt>
                <c:pt idx="106">
                  <c:v>4.3630017452007022E-2</c:v>
                </c:pt>
                <c:pt idx="107">
                  <c:v>1.5050167224080282E-2</c:v>
                </c:pt>
                <c:pt idx="108">
                  <c:v>0.14168039538714985</c:v>
                </c:pt>
                <c:pt idx="109">
                  <c:v>-4.6176046176046058E-2</c:v>
                </c:pt>
                <c:pt idx="110">
                  <c:v>-6.0514372163388855E-2</c:v>
                </c:pt>
                <c:pt idx="111">
                  <c:v>-1.7713365539452512E-2</c:v>
                </c:pt>
                <c:pt idx="112">
                  <c:v>-3.278688524590167E-3</c:v>
                </c:pt>
                <c:pt idx="113">
                  <c:v>-8.2236842105263053E-2</c:v>
                </c:pt>
                <c:pt idx="114">
                  <c:v>-5.0179211469534094E-2</c:v>
                </c:pt>
                <c:pt idx="115">
                  <c:v>-1.1320754716981142E-2</c:v>
                </c:pt>
                <c:pt idx="116">
                  <c:v>-3.4351145038167968E-2</c:v>
                </c:pt>
                <c:pt idx="117">
                  <c:v>-5.3359683794466449E-2</c:v>
                </c:pt>
                <c:pt idx="118">
                  <c:v>0</c:v>
                </c:pt>
                <c:pt idx="119">
                  <c:v>0.10647181628392494</c:v>
                </c:pt>
                <c:pt idx="120">
                  <c:v>-2.4528301886792472E-2</c:v>
                </c:pt>
                <c:pt idx="121">
                  <c:v>-8.8974854932301811E-2</c:v>
                </c:pt>
                <c:pt idx="122">
                  <c:v>-2.3354564755838546E-2</c:v>
                </c:pt>
                <c:pt idx="123">
                  <c:v>2.8260869565217294E-2</c:v>
                </c:pt>
                <c:pt idx="124">
                  <c:v>-1.0570824524312789E-2</c:v>
                </c:pt>
                <c:pt idx="125">
                  <c:v>4.2735042735041586E-3</c:v>
                </c:pt>
                <c:pt idx="126">
                  <c:v>0.41702127659574484</c:v>
                </c:pt>
                <c:pt idx="127">
                  <c:v>1.8018018018018032E-2</c:v>
                </c:pt>
                <c:pt idx="128">
                  <c:v>-0.14306784660766975</c:v>
                </c:pt>
                <c:pt idx="129">
                  <c:v>-1.7211703958691926E-2</c:v>
                </c:pt>
                <c:pt idx="130">
                  <c:v>5.0788091068301275E-2</c:v>
                </c:pt>
                <c:pt idx="131">
                  <c:v>-5.3333333333333385E-2</c:v>
                </c:pt>
                <c:pt idx="132">
                  <c:v>-4.9295774647887175E-2</c:v>
                </c:pt>
                <c:pt idx="133">
                  <c:v>6.2962962962962804E-2</c:v>
                </c:pt>
                <c:pt idx="134">
                  <c:v>0.1167247386759583</c:v>
                </c:pt>
                <c:pt idx="135">
                  <c:v>5.7722308892355745E-2</c:v>
                </c:pt>
                <c:pt idx="136">
                  <c:v>-0.11651917404129802</c:v>
                </c:pt>
                <c:pt idx="137">
                  <c:v>-8.5141903171953151E-2</c:v>
                </c:pt>
                <c:pt idx="138">
                  <c:v>5.4744525547445301E-3</c:v>
                </c:pt>
                <c:pt idx="139">
                  <c:v>9.2558983666061578E-2</c:v>
                </c:pt>
                <c:pt idx="140">
                  <c:v>4.4850498338870476E-2</c:v>
                </c:pt>
                <c:pt idx="141">
                  <c:v>1.9077901430842623E-2</c:v>
                </c:pt>
                <c:pt idx="142">
                  <c:v>-0.1201248049921998</c:v>
                </c:pt>
                <c:pt idx="143">
                  <c:v>0.11524822695035472</c:v>
                </c:pt>
                <c:pt idx="144">
                  <c:v>0</c:v>
                </c:pt>
                <c:pt idx="145">
                  <c:v>0</c:v>
                </c:pt>
                <c:pt idx="146">
                  <c:v>-0.10015898251192377</c:v>
                </c:pt>
                <c:pt idx="147">
                  <c:v>-4.5936395759717162E-2</c:v>
                </c:pt>
                <c:pt idx="148">
                  <c:v>-6.8518518518518576E-2</c:v>
                </c:pt>
                <c:pt idx="149">
                  <c:v>7.1570576540755534E-2</c:v>
                </c:pt>
                <c:pt idx="150">
                  <c:v>-4.6382189239332135E-2</c:v>
                </c:pt>
                <c:pt idx="151">
                  <c:v>5.2529182879377474E-2</c:v>
                </c:pt>
                <c:pt idx="152">
                  <c:v>-1.4787430683918681E-2</c:v>
                </c:pt>
                <c:pt idx="153">
                  <c:v>6.378986866791729E-2</c:v>
                </c:pt>
                <c:pt idx="154">
                  <c:v>1.234567901234569E-2</c:v>
                </c:pt>
                <c:pt idx="155">
                  <c:v>-5.9233449477351784E-2</c:v>
                </c:pt>
                <c:pt idx="156">
                  <c:v>1.666666666666668E-2</c:v>
                </c:pt>
                <c:pt idx="157">
                  <c:v>-0.12204007285974509</c:v>
                </c:pt>
                <c:pt idx="158">
                  <c:v>-6.4315352697095374E-2</c:v>
                </c:pt>
                <c:pt idx="159">
                  <c:v>7.3170731707317013E-2</c:v>
                </c:pt>
                <c:pt idx="160">
                  <c:v>-2.685950413223143E-2</c:v>
                </c:pt>
                <c:pt idx="161">
                  <c:v>-5.3078556263269572E-2</c:v>
                </c:pt>
                <c:pt idx="162">
                  <c:v>-6.7264573991031446E-3</c:v>
                </c:pt>
                <c:pt idx="163">
                  <c:v>-8.8036117381489795E-2</c:v>
                </c:pt>
                <c:pt idx="164">
                  <c:v>-0.19554455445544558</c:v>
                </c:pt>
                <c:pt idx="165">
                  <c:v>7.9999999999999891E-2</c:v>
                </c:pt>
                <c:pt idx="166">
                  <c:v>-0.12535612535612531</c:v>
                </c:pt>
                <c:pt idx="167">
                  <c:v>-0.10423452768729632</c:v>
                </c:pt>
                <c:pt idx="168">
                  <c:v>0.1018181818181817</c:v>
                </c:pt>
                <c:pt idx="169">
                  <c:v>-2.3102310231023125E-2</c:v>
                </c:pt>
                <c:pt idx="170">
                  <c:v>-0.26351351351351349</c:v>
                </c:pt>
                <c:pt idx="171">
                  <c:v>6.8807339449541344E-2</c:v>
                </c:pt>
                <c:pt idx="172">
                  <c:v>3.8626609442059999E-2</c:v>
                </c:pt>
                <c:pt idx="173">
                  <c:v>-0.22314049586776857</c:v>
                </c:pt>
                <c:pt idx="174">
                  <c:v>0.38829787234042556</c:v>
                </c:pt>
                <c:pt idx="175">
                  <c:v>1.915708812260538E-2</c:v>
                </c:pt>
                <c:pt idx="176">
                  <c:v>1.1278195488721814E-2</c:v>
                </c:pt>
                <c:pt idx="177">
                  <c:v>-0.18959107806691455</c:v>
                </c:pt>
                <c:pt idx="178">
                  <c:v>-7.3394495412843971E-2</c:v>
                </c:pt>
                <c:pt idx="179">
                  <c:v>-0.12871287128712883</c:v>
                </c:pt>
                <c:pt idx="180">
                  <c:v>3.9772727272727314E-2</c:v>
                </c:pt>
                <c:pt idx="181">
                  <c:v>-0.15846994535519124</c:v>
                </c:pt>
                <c:pt idx="182">
                  <c:v>-0.10389610389610381</c:v>
                </c:pt>
                <c:pt idx="183">
                  <c:v>6.5217391304347672E-2</c:v>
                </c:pt>
                <c:pt idx="184">
                  <c:v>-0.27210884353741494</c:v>
                </c:pt>
                <c:pt idx="185">
                  <c:v>0.36448598130841114</c:v>
                </c:pt>
                <c:pt idx="186">
                  <c:v>0.41095890410958907</c:v>
                </c:pt>
                <c:pt idx="187">
                  <c:v>-0.17961165048543679</c:v>
                </c:pt>
                <c:pt idx="188">
                  <c:v>0.40828402366863892</c:v>
                </c:pt>
                <c:pt idx="189">
                  <c:v>-5.8823529411764643E-2</c:v>
                </c:pt>
                <c:pt idx="190">
                  <c:v>-0.18750000000000003</c:v>
                </c:pt>
                <c:pt idx="191">
                  <c:v>0.31868131868131866</c:v>
                </c:pt>
                <c:pt idx="192">
                  <c:v>0.27500000000000002</c:v>
                </c:pt>
                <c:pt idx="193">
                  <c:v>-0.11437908496732019</c:v>
                </c:pt>
                <c:pt idx="194">
                  <c:v>2.9520295202952053E-2</c:v>
                </c:pt>
                <c:pt idx="195">
                  <c:v>0.13261648745519705</c:v>
                </c:pt>
                <c:pt idx="196">
                  <c:v>-1.5822784810126597E-2</c:v>
                </c:pt>
                <c:pt idx="197">
                  <c:v>-0.26045016077170413</c:v>
                </c:pt>
                <c:pt idx="198">
                  <c:v>-7.8260869565217453E-2</c:v>
                </c:pt>
                <c:pt idx="199">
                  <c:v>8.4905660377358569E-2</c:v>
                </c:pt>
                <c:pt idx="200">
                  <c:v>-8.2608695652173977E-2</c:v>
                </c:pt>
                <c:pt idx="201">
                  <c:v>-8.0568720379146863E-2</c:v>
                </c:pt>
                <c:pt idx="202">
                  <c:v>-7.216494845360831E-2</c:v>
                </c:pt>
                <c:pt idx="203">
                  <c:v>0</c:v>
                </c:pt>
                <c:pt idx="204">
                  <c:v>-0.23888888888888879</c:v>
                </c:pt>
                <c:pt idx="205">
                  <c:v>0.13868613138686123</c:v>
                </c:pt>
                <c:pt idx="206">
                  <c:v>-1.9230769230769249E-2</c:v>
                </c:pt>
                <c:pt idx="207">
                  <c:v>-0.12418300653594765</c:v>
                </c:pt>
                <c:pt idx="208">
                  <c:v>-2.2388059701492557E-2</c:v>
                </c:pt>
                <c:pt idx="209">
                  <c:v>-0.25190839694656486</c:v>
                </c:pt>
                <c:pt idx="210">
                  <c:v>0.21428571428571419</c:v>
                </c:pt>
                <c:pt idx="211">
                  <c:v>-0.25210084033613445</c:v>
                </c:pt>
                <c:pt idx="212">
                  <c:v>6.7415730337078719E-2</c:v>
                </c:pt>
                <c:pt idx="213">
                  <c:v>0.16842105263157894</c:v>
                </c:pt>
                <c:pt idx="214">
                  <c:v>0.48648648648648651</c:v>
                </c:pt>
                <c:pt idx="215">
                  <c:v>-0.22424242424242427</c:v>
                </c:pt>
                <c:pt idx="216">
                  <c:v>0.30468750000000006</c:v>
                </c:pt>
                <c:pt idx="217">
                  <c:v>-0.23952095808383236</c:v>
                </c:pt>
                <c:pt idx="218">
                  <c:v>0.26771653543307089</c:v>
                </c:pt>
                <c:pt idx="219">
                  <c:v>4.9689440993788865E-2</c:v>
                </c:pt>
                <c:pt idx="220">
                  <c:v>-9.4674556213017833E-2</c:v>
                </c:pt>
                <c:pt idx="221">
                  <c:v>0.56209150326797386</c:v>
                </c:pt>
                <c:pt idx="222">
                  <c:v>-3.3472803347280249E-2</c:v>
                </c:pt>
                <c:pt idx="223">
                  <c:v>0.14285714285714285</c:v>
                </c:pt>
                <c:pt idx="224">
                  <c:v>0.13257575757575749</c:v>
                </c:pt>
                <c:pt idx="225">
                  <c:v>-4.3478260869565258E-2</c:v>
                </c:pt>
                <c:pt idx="226">
                  <c:v>-0.10139860139860131</c:v>
                </c:pt>
                <c:pt idx="227">
                  <c:v>5.4474708171206275E-2</c:v>
                </c:pt>
                <c:pt idx="228">
                  <c:v>-1.4760147601476026E-2</c:v>
                </c:pt>
                <c:pt idx="229">
                  <c:v>-0.25093632958801498</c:v>
                </c:pt>
                <c:pt idx="230">
                  <c:v>1.9999999999999879E-2</c:v>
                </c:pt>
                <c:pt idx="231">
                  <c:v>-0.21078431372549011</c:v>
                </c:pt>
                <c:pt idx="232">
                  <c:v>-0.10559006211180133</c:v>
                </c:pt>
                <c:pt idx="233">
                  <c:v>-0.12499999999999993</c:v>
                </c:pt>
                <c:pt idx="234">
                  <c:v>-1.5873015873015886E-2</c:v>
                </c:pt>
                <c:pt idx="235">
                  <c:v>1.612903225806453E-2</c:v>
                </c:pt>
                <c:pt idx="236">
                  <c:v>0.22222222222222221</c:v>
                </c:pt>
                <c:pt idx="237">
                  <c:v>-0.19480519480519479</c:v>
                </c:pt>
                <c:pt idx="238">
                  <c:v>0.15322580645161282</c:v>
                </c:pt>
                <c:pt idx="239">
                  <c:v>-7.6923076923076802E-2</c:v>
                </c:pt>
                <c:pt idx="240">
                  <c:v>0.27272727272727276</c:v>
                </c:pt>
                <c:pt idx="241">
                  <c:v>1.1904761904761915E-2</c:v>
                </c:pt>
                <c:pt idx="242">
                  <c:v>-2.9411764705882377E-2</c:v>
                </c:pt>
                <c:pt idx="243">
                  <c:v>6.6666666666666555E-2</c:v>
                </c:pt>
                <c:pt idx="244">
                  <c:v>5.6818181818181872E-3</c:v>
                </c:pt>
                <c:pt idx="245">
                  <c:v>-0.14124293785310732</c:v>
                </c:pt>
                <c:pt idx="246">
                  <c:v>-3.9473684210526355E-2</c:v>
                </c:pt>
                <c:pt idx="247">
                  <c:v>-5.4794520547945071E-2</c:v>
                </c:pt>
                <c:pt idx="248">
                  <c:v>7.2463768115942091E-3</c:v>
                </c:pt>
                <c:pt idx="249">
                  <c:v>-2.1582733812949659E-2</c:v>
                </c:pt>
                <c:pt idx="250">
                  <c:v>-0.16176470588235298</c:v>
                </c:pt>
                <c:pt idx="251">
                  <c:v>-0.40350877192982454</c:v>
                </c:pt>
              </c:numCache>
            </c:numRef>
          </c:xVal>
          <c:yVal>
            <c:numRef>
              <c:f>'XAU vs 10YR BUNDS'!$V$21:$V$272</c:f>
              <c:numCache>
                <c:formatCode>0.00%</c:formatCode>
                <c:ptCount val="252"/>
                <c:pt idx="1">
                  <c:v>1.8174991893781947E-3</c:v>
                </c:pt>
                <c:pt idx="2">
                  <c:v>2.3252446617322803E-3</c:v>
                </c:pt>
                <c:pt idx="3">
                  <c:v>7.8687967369136559E-3</c:v>
                </c:pt>
                <c:pt idx="4">
                  <c:v>-3.4146670488845038E-3</c:v>
                </c:pt>
                <c:pt idx="5">
                  <c:v>-3.2148628184184717E-4</c:v>
                </c:pt>
                <c:pt idx="6">
                  <c:v>4.0621852864263387E-3</c:v>
                </c:pt>
                <c:pt idx="7">
                  <c:v>-3.674890216869202E-3</c:v>
                </c:pt>
                <c:pt idx="8">
                  <c:v>2.9439880886918865E-3</c:v>
                </c:pt>
                <c:pt idx="9">
                  <c:v>1.382480705157952E-2</c:v>
                </c:pt>
                <c:pt idx="10">
                  <c:v>-1.3894204369603081E-3</c:v>
                </c:pt>
                <c:pt idx="11">
                  <c:v>-1.1905654561057065E-2</c:v>
                </c:pt>
                <c:pt idx="12">
                  <c:v>-6.1974063643568267E-3</c:v>
                </c:pt>
                <c:pt idx="13">
                  <c:v>-2.7404698675581123E-3</c:v>
                </c:pt>
                <c:pt idx="14">
                  <c:v>-1.8972264760932602E-3</c:v>
                </c:pt>
                <c:pt idx="15">
                  <c:v>2.0031197524654643E-3</c:v>
                </c:pt>
                <c:pt idx="16">
                  <c:v>3.6664625017013282E-3</c:v>
                </c:pt>
                <c:pt idx="17">
                  <c:v>-6.339896425756269E-3</c:v>
                </c:pt>
                <c:pt idx="18">
                  <c:v>-3.036635816948817E-3</c:v>
                </c:pt>
                <c:pt idx="19">
                  <c:v>-2.1646317986977752E-3</c:v>
                </c:pt>
                <c:pt idx="20">
                  <c:v>3.4897878689142529E-3</c:v>
                </c:pt>
                <c:pt idx="21">
                  <c:v>-1.2876709987781171E-2</c:v>
                </c:pt>
                <c:pt idx="22">
                  <c:v>2.6574104530581307E-3</c:v>
                </c:pt>
                <c:pt idx="23">
                  <c:v>9.4964302055557267E-4</c:v>
                </c:pt>
                <c:pt idx="24">
                  <c:v>3.7173438672450645E-3</c:v>
                </c:pt>
                <c:pt idx="25">
                  <c:v>-4.9495591798855336E-3</c:v>
                </c:pt>
                <c:pt idx="26">
                  <c:v>-1.6580597246930626E-3</c:v>
                </c:pt>
                <c:pt idx="27">
                  <c:v>-5.7176963133400514E-3</c:v>
                </c:pt>
                <c:pt idx="28">
                  <c:v>-3.5321240593326766E-3</c:v>
                </c:pt>
                <c:pt idx="29">
                  <c:v>-9.8219820323208681E-3</c:v>
                </c:pt>
                <c:pt idx="30">
                  <c:v>-3.3188142557356318E-2</c:v>
                </c:pt>
                <c:pt idx="31">
                  <c:v>4.3319653442772457E-3</c:v>
                </c:pt>
                <c:pt idx="32">
                  <c:v>-6.3654937570942031E-3</c:v>
                </c:pt>
                <c:pt idx="33">
                  <c:v>-3.2351220938733401E-3</c:v>
                </c:pt>
                <c:pt idx="34">
                  <c:v>7.7106445402034055E-3</c:v>
                </c:pt>
                <c:pt idx="35">
                  <c:v>-4.667412724840901E-3</c:v>
                </c:pt>
                <c:pt idx="36">
                  <c:v>1.37114024022377E-3</c:v>
                </c:pt>
                <c:pt idx="37">
                  <c:v>1.2505933472084299E-3</c:v>
                </c:pt>
                <c:pt idx="38">
                  <c:v>-7.3756666818616205E-3</c:v>
                </c:pt>
                <c:pt idx="39">
                  <c:v>6.4660714941768282E-3</c:v>
                </c:pt>
                <c:pt idx="40">
                  <c:v>-8.2223033400255444E-3</c:v>
                </c:pt>
                <c:pt idx="41">
                  <c:v>8.3732827869237097E-4</c:v>
                </c:pt>
                <c:pt idx="42">
                  <c:v>-2.4547209708560011E-3</c:v>
                </c:pt>
                <c:pt idx="43">
                  <c:v>4.1657834345593964E-3</c:v>
                </c:pt>
                <c:pt idx="44">
                  <c:v>4.2219264834107081E-3</c:v>
                </c:pt>
                <c:pt idx="45">
                  <c:v>9.4685372206734907E-3</c:v>
                </c:pt>
                <c:pt idx="46">
                  <c:v>4.0198821196730265E-3</c:v>
                </c:pt>
                <c:pt idx="47">
                  <c:v>1.3995220704269788E-2</c:v>
                </c:pt>
                <c:pt idx="48">
                  <c:v>-8.3328145704199465E-3</c:v>
                </c:pt>
                <c:pt idx="49">
                  <c:v>-2.6903416733900741E-5</c:v>
                </c:pt>
                <c:pt idx="50">
                  <c:v>2.3585963213072804E-3</c:v>
                </c:pt>
                <c:pt idx="51">
                  <c:v>8.9469446184046748E-6</c:v>
                </c:pt>
                <c:pt idx="52">
                  <c:v>1.4467080011809927E-2</c:v>
                </c:pt>
                <c:pt idx="53">
                  <c:v>1.6156912548064992E-2</c:v>
                </c:pt>
                <c:pt idx="54">
                  <c:v>7.4379448012497273E-3</c:v>
                </c:pt>
                <c:pt idx="55">
                  <c:v>-4.8760736407730057E-3</c:v>
                </c:pt>
                <c:pt idx="56">
                  <c:v>-1.2656803248175405E-2</c:v>
                </c:pt>
                <c:pt idx="57">
                  <c:v>-1.3353909284605756E-2</c:v>
                </c:pt>
                <c:pt idx="58">
                  <c:v>-2.3105771110675836E-4</c:v>
                </c:pt>
                <c:pt idx="59">
                  <c:v>7.6444444444443635E-3</c:v>
                </c:pt>
                <c:pt idx="60">
                  <c:v>1.1732533521525712E-3</c:v>
                </c:pt>
                <c:pt idx="61">
                  <c:v>4.7051359995769941E-3</c:v>
                </c:pt>
                <c:pt idx="62">
                  <c:v>-5.4548484130951683E-3</c:v>
                </c:pt>
                <c:pt idx="63">
                  <c:v>-7.5746219302499172E-3</c:v>
                </c:pt>
                <c:pt idx="64">
                  <c:v>-3.2075773461519089E-3</c:v>
                </c:pt>
                <c:pt idx="65">
                  <c:v>-2.6741542987026299E-4</c:v>
                </c:pt>
                <c:pt idx="66">
                  <c:v>-1.2215237840488651E-2</c:v>
                </c:pt>
                <c:pt idx="67">
                  <c:v>2.6176828993095557E-3</c:v>
                </c:pt>
                <c:pt idx="68">
                  <c:v>-2.5208192662614939E-3</c:v>
                </c:pt>
                <c:pt idx="69">
                  <c:v>1.0379529762172151E-3</c:v>
                </c:pt>
                <c:pt idx="70">
                  <c:v>-3.3811198268866652E-3</c:v>
                </c:pt>
                <c:pt idx="71">
                  <c:v>1.2819468946487604E-2</c:v>
                </c:pt>
                <c:pt idx="72">
                  <c:v>1.0709947120194378E-2</c:v>
                </c:pt>
                <c:pt idx="73">
                  <c:v>6.8227412926090154E-3</c:v>
                </c:pt>
                <c:pt idx="74">
                  <c:v>-5.0823802041729624E-3</c:v>
                </c:pt>
                <c:pt idx="75">
                  <c:v>-7.6581027667984745E-3</c:v>
                </c:pt>
                <c:pt idx="76">
                  <c:v>4.9254952167573206E-3</c:v>
                </c:pt>
                <c:pt idx="77">
                  <c:v>2.0923648588870292E-2</c:v>
                </c:pt>
                <c:pt idx="78">
                  <c:v>-6.71606222106677E-3</c:v>
                </c:pt>
                <c:pt idx="79">
                  <c:v>-1.2432385273076252E-2</c:v>
                </c:pt>
                <c:pt idx="80">
                  <c:v>-3.9931092362736707E-3</c:v>
                </c:pt>
                <c:pt idx="81">
                  <c:v>-1.0945247155034143E-2</c:v>
                </c:pt>
                <c:pt idx="82">
                  <c:v>-1.3272471280345248E-3</c:v>
                </c:pt>
                <c:pt idx="83">
                  <c:v>2.2440531245229489E-2</c:v>
                </c:pt>
                <c:pt idx="84">
                  <c:v>-2.5030739504654041E-3</c:v>
                </c:pt>
                <c:pt idx="85">
                  <c:v>1.0116662998018939E-2</c:v>
                </c:pt>
                <c:pt idx="86">
                  <c:v>-1.4818172309194635E-3</c:v>
                </c:pt>
                <c:pt idx="87">
                  <c:v>-5.7003683852156822E-3</c:v>
                </c:pt>
                <c:pt idx="88">
                  <c:v>1.5381778913266768E-2</c:v>
                </c:pt>
                <c:pt idx="89">
                  <c:v>6.3292780991413425E-3</c:v>
                </c:pt>
                <c:pt idx="90">
                  <c:v>4.2874940928813929E-3</c:v>
                </c:pt>
                <c:pt idx="91">
                  <c:v>1.3081345607611129E-2</c:v>
                </c:pt>
                <c:pt idx="92">
                  <c:v>-8.6983692668896149E-4</c:v>
                </c:pt>
                <c:pt idx="93">
                  <c:v>-4.9023751162200618E-3</c:v>
                </c:pt>
                <c:pt idx="94">
                  <c:v>-5.529601630850243E-3</c:v>
                </c:pt>
                <c:pt idx="95">
                  <c:v>4.4841517266119455E-3</c:v>
                </c:pt>
                <c:pt idx="96">
                  <c:v>-7.5337573551919152E-3</c:v>
                </c:pt>
                <c:pt idx="97">
                  <c:v>-9.6814544457590865E-4</c:v>
                </c:pt>
                <c:pt idx="98">
                  <c:v>-1.3721538527506618E-3</c:v>
                </c:pt>
                <c:pt idx="99">
                  <c:v>-1.2108720855340132E-3</c:v>
                </c:pt>
                <c:pt idx="100">
                  <c:v>3.3016921172101953E-3</c:v>
                </c:pt>
                <c:pt idx="101">
                  <c:v>-9.2383107088991143E-3</c:v>
                </c:pt>
                <c:pt idx="102">
                  <c:v>-8.7622178012281664E-3</c:v>
                </c:pt>
                <c:pt idx="103">
                  <c:v>-3.3683255233558709E-3</c:v>
                </c:pt>
                <c:pt idx="104">
                  <c:v>-7.2409837931547601E-3</c:v>
                </c:pt>
                <c:pt idx="105">
                  <c:v>-1.4155436393141851E-2</c:v>
                </c:pt>
                <c:pt idx="106">
                  <c:v>-8.8478157793502113E-3</c:v>
                </c:pt>
                <c:pt idx="107">
                  <c:v>-3.5923819839335843E-3</c:v>
                </c:pt>
                <c:pt idx="108">
                  <c:v>-1.2790781940720449E-2</c:v>
                </c:pt>
                <c:pt idx="109">
                  <c:v>2.3031748944760426E-3</c:v>
                </c:pt>
                <c:pt idx="110">
                  <c:v>-2.4168963023316393E-3</c:v>
                </c:pt>
                <c:pt idx="111">
                  <c:v>-3.1293877963053784E-3</c:v>
                </c:pt>
                <c:pt idx="112">
                  <c:v>-9.7582530885786598E-4</c:v>
                </c:pt>
                <c:pt idx="113">
                  <c:v>-1.1887209730924839E-3</c:v>
                </c:pt>
                <c:pt idx="114">
                  <c:v>-1.0609736970782545E-3</c:v>
                </c:pt>
                <c:pt idx="115">
                  <c:v>-1.1507628652702388E-2</c:v>
                </c:pt>
                <c:pt idx="116">
                  <c:v>4.0175651686449003E-4</c:v>
                </c:pt>
                <c:pt idx="117">
                  <c:v>1.0721657187152707E-2</c:v>
                </c:pt>
                <c:pt idx="118">
                  <c:v>-3.880947320760338E-3</c:v>
                </c:pt>
                <c:pt idx="119">
                  <c:v>-8.1910186361906917E-3</c:v>
                </c:pt>
                <c:pt idx="120">
                  <c:v>6.051366467760365E-3</c:v>
                </c:pt>
                <c:pt idx="121">
                  <c:v>-4.211407056198763E-3</c:v>
                </c:pt>
                <c:pt idx="122">
                  <c:v>-1.2762342221226236E-2</c:v>
                </c:pt>
                <c:pt idx="123">
                  <c:v>6.922313111730991E-3</c:v>
                </c:pt>
                <c:pt idx="124">
                  <c:v>4.2450482263775109E-3</c:v>
                </c:pt>
                <c:pt idx="125">
                  <c:v>-1.4579767883361782E-2</c:v>
                </c:pt>
                <c:pt idx="126">
                  <c:v>7.9813988801365233E-3</c:v>
                </c:pt>
                <c:pt idx="127">
                  <c:v>2.2907231830978106E-2</c:v>
                </c:pt>
                <c:pt idx="128">
                  <c:v>-1.3898604616914082E-2</c:v>
                </c:pt>
                <c:pt idx="129">
                  <c:v>3.3789459928688544E-3</c:v>
                </c:pt>
                <c:pt idx="130">
                  <c:v>-2.0279824365558381E-3</c:v>
                </c:pt>
                <c:pt idx="131">
                  <c:v>-1.1185890862991904E-3</c:v>
                </c:pt>
                <c:pt idx="132">
                  <c:v>2.9769125963531001E-3</c:v>
                </c:pt>
                <c:pt idx="133">
                  <c:v>-1.38727355620273E-2</c:v>
                </c:pt>
                <c:pt idx="134">
                  <c:v>1.2831883456306753E-3</c:v>
                </c:pt>
                <c:pt idx="135">
                  <c:v>1.0459659637021456E-2</c:v>
                </c:pt>
                <c:pt idx="136">
                  <c:v>-1.9788868994330078E-2</c:v>
                </c:pt>
                <c:pt idx="137">
                  <c:v>1.4413471601179804E-2</c:v>
                </c:pt>
                <c:pt idx="138">
                  <c:v>1.1395076201641352E-2</c:v>
                </c:pt>
                <c:pt idx="139">
                  <c:v>-5.5359792284866713E-3</c:v>
                </c:pt>
                <c:pt idx="140">
                  <c:v>-1.7996512592897099E-3</c:v>
                </c:pt>
                <c:pt idx="141">
                  <c:v>5.2312003736570845E-3</c:v>
                </c:pt>
                <c:pt idx="142">
                  <c:v>-6.5235572902146476E-3</c:v>
                </c:pt>
                <c:pt idx="143">
                  <c:v>2.8061510831717663E-5</c:v>
                </c:pt>
                <c:pt idx="144">
                  <c:v>-7.1741916173264173E-3</c:v>
                </c:pt>
                <c:pt idx="145">
                  <c:v>-3.2031956587291369E-4</c:v>
                </c:pt>
                <c:pt idx="146">
                  <c:v>1.2732070492884735E-2</c:v>
                </c:pt>
                <c:pt idx="147">
                  <c:v>2.8568503922354752E-3</c:v>
                </c:pt>
                <c:pt idx="148">
                  <c:v>1.4837428550218997E-2</c:v>
                </c:pt>
                <c:pt idx="149">
                  <c:v>1.3989594667495638E-2</c:v>
                </c:pt>
                <c:pt idx="150">
                  <c:v>-4.3463754655220033E-3</c:v>
                </c:pt>
                <c:pt idx="151">
                  <c:v>-9.0114567767061032E-3</c:v>
                </c:pt>
                <c:pt idx="152">
                  <c:v>-6.9822701517091024E-3</c:v>
                </c:pt>
                <c:pt idx="153">
                  <c:v>6.4699602414960726E-3</c:v>
                </c:pt>
                <c:pt idx="154">
                  <c:v>-1.3908320302855558E-2</c:v>
                </c:pt>
                <c:pt idx="155">
                  <c:v>9.7368274634173479E-3</c:v>
                </c:pt>
                <c:pt idx="156">
                  <c:v>-1.3500110204981515E-3</c:v>
                </c:pt>
                <c:pt idx="157">
                  <c:v>1.2424016700232654E-2</c:v>
                </c:pt>
                <c:pt idx="158">
                  <c:v>2.543327398902488E-4</c:v>
                </c:pt>
                <c:pt idx="159">
                  <c:v>-2.9513258263712313E-3</c:v>
                </c:pt>
                <c:pt idx="160">
                  <c:v>9.0623434582631675E-3</c:v>
                </c:pt>
                <c:pt idx="161">
                  <c:v>1.0840328549508069E-2</c:v>
                </c:pt>
                <c:pt idx="162">
                  <c:v>4.5182202141243006E-3</c:v>
                </c:pt>
                <c:pt idx="163">
                  <c:v>-8.5691173986862761E-3</c:v>
                </c:pt>
                <c:pt idx="164">
                  <c:v>2.5821954040509171E-3</c:v>
                </c:pt>
                <c:pt idx="165">
                  <c:v>9.1217213224707751E-3</c:v>
                </c:pt>
                <c:pt idx="166">
                  <c:v>5.3172162600465173E-4</c:v>
                </c:pt>
                <c:pt idx="167">
                  <c:v>1.2063666397994808E-2</c:v>
                </c:pt>
                <c:pt idx="168">
                  <c:v>1.1342254273036598E-2</c:v>
                </c:pt>
                <c:pt idx="169">
                  <c:v>1.5412040602636033E-2</c:v>
                </c:pt>
                <c:pt idx="170">
                  <c:v>1.3490710755070672E-2</c:v>
                </c:pt>
                <c:pt idx="171">
                  <c:v>-8.4088023342758795E-5</c:v>
                </c:pt>
                <c:pt idx="172">
                  <c:v>6.7191980691764406E-3</c:v>
                </c:pt>
                <c:pt idx="173">
                  <c:v>4.1416065223202486E-2</c:v>
                </c:pt>
                <c:pt idx="174">
                  <c:v>-7.0024865645303743E-3</c:v>
                </c:pt>
                <c:pt idx="175">
                  <c:v>-3.0315758863300381E-2</c:v>
                </c:pt>
                <c:pt idx="176">
                  <c:v>6.7142047915763762E-3</c:v>
                </c:pt>
                <c:pt idx="177">
                  <c:v>1.8510550268928335E-2</c:v>
                </c:pt>
                <c:pt idx="178">
                  <c:v>-3.3066042717751968E-3</c:v>
                </c:pt>
                <c:pt idx="179">
                  <c:v>-1.4810890120638935E-2</c:v>
                </c:pt>
                <c:pt idx="180">
                  <c:v>1.5074919536996268E-2</c:v>
                </c:pt>
                <c:pt idx="181">
                  <c:v>1.5486815829156711E-3</c:v>
                </c:pt>
                <c:pt idx="182">
                  <c:v>3.3855544252289578E-3</c:v>
                </c:pt>
                <c:pt idx="183">
                  <c:v>-7.6647930505876708E-3</c:v>
                </c:pt>
                <c:pt idx="184">
                  <c:v>1.2431955274385788E-2</c:v>
                </c:pt>
                <c:pt idx="185">
                  <c:v>-5.2637102698862336E-3</c:v>
                </c:pt>
                <c:pt idx="186">
                  <c:v>6.3547457695896821E-3</c:v>
                </c:pt>
                <c:pt idx="187">
                  <c:v>1.9572896337037678E-2</c:v>
                </c:pt>
                <c:pt idx="188">
                  <c:v>-4.1922088194581405E-3</c:v>
                </c:pt>
                <c:pt idx="189">
                  <c:v>6.6563406012946358E-3</c:v>
                </c:pt>
                <c:pt idx="190">
                  <c:v>-4.6475661429934371E-3</c:v>
                </c:pt>
                <c:pt idx="191">
                  <c:v>-6.5084348046677096E-3</c:v>
                </c:pt>
                <c:pt idx="192">
                  <c:v>1.517678319223126E-2</c:v>
                </c:pt>
                <c:pt idx="193">
                  <c:v>-1.7921006091570019E-2</c:v>
                </c:pt>
                <c:pt idx="194">
                  <c:v>-1.1348993557165203E-2</c:v>
                </c:pt>
                <c:pt idx="195">
                  <c:v>-2.3395694868327353E-3</c:v>
                </c:pt>
                <c:pt idx="196">
                  <c:v>2.4497314140118978E-2</c:v>
                </c:pt>
                <c:pt idx="197">
                  <c:v>-3.6433623482261652E-3</c:v>
                </c:pt>
                <c:pt idx="198">
                  <c:v>-2.0429739977900398E-3</c:v>
                </c:pt>
                <c:pt idx="199">
                  <c:v>-9.2799107854071132E-3</c:v>
                </c:pt>
                <c:pt idx="200">
                  <c:v>3.6743718592964314E-3</c:v>
                </c:pt>
                <c:pt idx="201">
                  <c:v>-2.25983722122533E-2</c:v>
                </c:pt>
                <c:pt idx="202">
                  <c:v>-2.6964781863930004E-3</c:v>
                </c:pt>
                <c:pt idx="203">
                  <c:v>4.0186716194672177E-3</c:v>
                </c:pt>
                <c:pt idx="204">
                  <c:v>1.6771574268852681E-2</c:v>
                </c:pt>
                <c:pt idx="205">
                  <c:v>-1.3830301078731334E-2</c:v>
                </c:pt>
                <c:pt idx="206">
                  <c:v>6.3101010595745521E-3</c:v>
                </c:pt>
                <c:pt idx="207">
                  <c:v>-8.2336240113567959E-3</c:v>
                </c:pt>
                <c:pt idx="208">
                  <c:v>-5.8645509569768082E-3</c:v>
                </c:pt>
                <c:pt idx="209">
                  <c:v>1.3098245065532236E-2</c:v>
                </c:pt>
                <c:pt idx="210">
                  <c:v>-7.2115970276524811E-3</c:v>
                </c:pt>
                <c:pt idx="211">
                  <c:v>1.4707927392901271E-2</c:v>
                </c:pt>
                <c:pt idx="212">
                  <c:v>1.9347817324358828E-4</c:v>
                </c:pt>
                <c:pt idx="213">
                  <c:v>1.3855193481046879E-2</c:v>
                </c:pt>
                <c:pt idx="214">
                  <c:v>-1.7887238846312843E-3</c:v>
                </c:pt>
                <c:pt idx="215">
                  <c:v>-1.0480794501565015E-2</c:v>
                </c:pt>
                <c:pt idx="216">
                  <c:v>-1.1734689771181538E-2</c:v>
                </c:pt>
                <c:pt idx="217">
                  <c:v>4.9678717148929534E-3</c:v>
                </c:pt>
                <c:pt idx="218">
                  <c:v>-1.2155690078525757E-3</c:v>
                </c:pt>
                <c:pt idx="219">
                  <c:v>1.4361171287393849E-2</c:v>
                </c:pt>
                <c:pt idx="220">
                  <c:v>-4.7512778057735659E-3</c:v>
                </c:pt>
                <c:pt idx="221">
                  <c:v>3.0540486236688403E-3</c:v>
                </c:pt>
                <c:pt idx="222">
                  <c:v>-1.2034774247826596E-2</c:v>
                </c:pt>
                <c:pt idx="223">
                  <c:v>4.0063907609709862E-3</c:v>
                </c:pt>
                <c:pt idx="224">
                  <c:v>4.3862129130754889E-3</c:v>
                </c:pt>
                <c:pt idx="225">
                  <c:v>1.9543188032811938E-3</c:v>
                </c:pt>
                <c:pt idx="226">
                  <c:v>1.6398706083494589E-2</c:v>
                </c:pt>
                <c:pt idx="227">
                  <c:v>2.1535861513433247E-2</c:v>
                </c:pt>
                <c:pt idx="228">
                  <c:v>-1.5306950747180337E-3</c:v>
                </c:pt>
                <c:pt idx="229">
                  <c:v>-3.9100305834074986E-3</c:v>
                </c:pt>
                <c:pt idx="230">
                  <c:v>-5.3012048192770589E-3</c:v>
                </c:pt>
                <c:pt idx="231">
                  <c:v>-1.5160040010002926E-3</c:v>
                </c:pt>
                <c:pt idx="232">
                  <c:v>8.8046081362405503E-3</c:v>
                </c:pt>
                <c:pt idx="233">
                  <c:v>-1.9480368350413814E-2</c:v>
                </c:pt>
                <c:pt idx="234">
                  <c:v>1.5507801373546609E-3</c:v>
                </c:pt>
                <c:pt idx="235">
                  <c:v>8.9821778423814381E-3</c:v>
                </c:pt>
                <c:pt idx="236">
                  <c:v>-1.0593402807682348E-2</c:v>
                </c:pt>
                <c:pt idx="237">
                  <c:v>7.7313876930868424E-3</c:v>
                </c:pt>
                <c:pt idx="238">
                  <c:v>5.5754053947939565E-4</c:v>
                </c:pt>
                <c:pt idx="239">
                  <c:v>3.7593394864067018E-3</c:v>
                </c:pt>
                <c:pt idx="240">
                  <c:v>-1.5989679033582272E-2</c:v>
                </c:pt>
                <c:pt idx="241">
                  <c:v>-2.9797377830750892E-3</c:v>
                </c:pt>
                <c:pt idx="242">
                  <c:v>-2.2076110779039506E-3</c:v>
                </c:pt>
                <c:pt idx="243">
                  <c:v>-2.2763941916004323E-3</c:v>
                </c:pt>
                <c:pt idx="244">
                  <c:v>-1.7548213556635474E-2</c:v>
                </c:pt>
                <c:pt idx="245">
                  <c:v>-2.281598096495265E-3</c:v>
                </c:pt>
                <c:pt idx="246">
                  <c:v>-3.7650786909614645E-3</c:v>
                </c:pt>
                <c:pt idx="247">
                  <c:v>-6.0829644203966599E-3</c:v>
                </c:pt>
                <c:pt idx="248">
                  <c:v>2.424982266286005E-3</c:v>
                </c:pt>
                <c:pt idx="249">
                  <c:v>-1.9254188197346529E-3</c:v>
                </c:pt>
                <c:pt idx="250">
                  <c:v>-1.6323434846411467E-3</c:v>
                </c:pt>
                <c:pt idx="251">
                  <c:v>2.7415359207266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DC-44BC-B7B6-D3BDC88891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34454623029281E-2</c:v>
                </c:pt>
                <c:pt idx="6">
                  <c:v>2.34454623029281E-2</c:v>
                </c:pt>
                <c:pt idx="7">
                  <c:v>2.34454623029281E-2</c:v>
                </c:pt>
                <c:pt idx="8">
                  <c:v>2.34454623029281E-2</c:v>
                </c:pt>
                <c:pt idx="9">
                  <c:v>2.34454623029281E-2</c:v>
                </c:pt>
                <c:pt idx="10">
                  <c:v>2.34454623029281E-2</c:v>
                </c:pt>
                <c:pt idx="11">
                  <c:v>2.34454623029281E-2</c:v>
                </c:pt>
                <c:pt idx="12">
                  <c:v>2.34454623029281E-2</c:v>
                </c:pt>
                <c:pt idx="13">
                  <c:v>2.34454623029281E-2</c:v>
                </c:pt>
                <c:pt idx="14">
                  <c:v>2.34454623029281E-2</c:v>
                </c:pt>
                <c:pt idx="15">
                  <c:v>2.34454623029281E-2</c:v>
                </c:pt>
                <c:pt idx="16">
                  <c:v>2.34454623029281E-2</c:v>
                </c:pt>
                <c:pt idx="17">
                  <c:v>2.34454623029281E-2</c:v>
                </c:pt>
                <c:pt idx="18">
                  <c:v>2.34454623029281E-2</c:v>
                </c:pt>
                <c:pt idx="19">
                  <c:v>2.34454623029281E-2</c:v>
                </c:pt>
                <c:pt idx="20">
                  <c:v>2.34454623029281E-2</c:v>
                </c:pt>
                <c:pt idx="21">
                  <c:v>2.34454623029281E-2</c:v>
                </c:pt>
                <c:pt idx="22">
                  <c:v>2.34454623029281E-2</c:v>
                </c:pt>
                <c:pt idx="23">
                  <c:v>2.34454623029281E-2</c:v>
                </c:pt>
                <c:pt idx="24">
                  <c:v>2.34454623029281E-2</c:v>
                </c:pt>
                <c:pt idx="25">
                  <c:v>2.34454623029281E-2</c:v>
                </c:pt>
                <c:pt idx="26">
                  <c:v>2.34454623029281E-2</c:v>
                </c:pt>
                <c:pt idx="27">
                  <c:v>2.34454623029281E-2</c:v>
                </c:pt>
                <c:pt idx="28">
                  <c:v>2.34454623029281E-2</c:v>
                </c:pt>
                <c:pt idx="29">
                  <c:v>2.34454623029281E-2</c:v>
                </c:pt>
                <c:pt idx="30">
                  <c:v>2.34454623029281E-2</c:v>
                </c:pt>
                <c:pt idx="31">
                  <c:v>2.34454623029281E-2</c:v>
                </c:pt>
                <c:pt idx="32">
                  <c:v>2.34454623029281E-2</c:v>
                </c:pt>
                <c:pt idx="33">
                  <c:v>2.34454623029281E-2</c:v>
                </c:pt>
                <c:pt idx="34">
                  <c:v>2.34454623029281E-2</c:v>
                </c:pt>
                <c:pt idx="35">
                  <c:v>2.34454623029281E-2</c:v>
                </c:pt>
                <c:pt idx="36">
                  <c:v>2.4368135744654795E-2</c:v>
                </c:pt>
                <c:pt idx="37">
                  <c:v>2.3299608127468341E-2</c:v>
                </c:pt>
                <c:pt idx="38">
                  <c:v>2.0076113288062691E-2</c:v>
                </c:pt>
                <c:pt idx="39">
                  <c:v>1.8308254227245691E-2</c:v>
                </c:pt>
                <c:pt idx="40">
                  <c:v>2.2733110558137204E-2</c:v>
                </c:pt>
                <c:pt idx="41">
                  <c:v>2.7095131791063487E-2</c:v>
                </c:pt>
                <c:pt idx="42">
                  <c:v>3.1192461379189407E-2</c:v>
                </c:pt>
                <c:pt idx="43">
                  <c:v>3.1608218670221566E-2</c:v>
                </c:pt>
                <c:pt idx="44">
                  <c:v>3.1540822837349936E-2</c:v>
                </c:pt>
                <c:pt idx="45">
                  <c:v>3.4803384164083351E-2</c:v>
                </c:pt>
                <c:pt idx="46">
                  <c:v>3.8589791941712193E-2</c:v>
                </c:pt>
                <c:pt idx="47">
                  <c:v>3.8589791941712193E-2</c:v>
                </c:pt>
                <c:pt idx="48">
                  <c:v>3.8589791941712193E-2</c:v>
                </c:pt>
                <c:pt idx="49">
                  <c:v>3.8589791941712193E-2</c:v>
                </c:pt>
                <c:pt idx="50">
                  <c:v>3.8589791941712193E-2</c:v>
                </c:pt>
                <c:pt idx="51">
                  <c:v>3.8589791941712193E-2</c:v>
                </c:pt>
                <c:pt idx="52">
                  <c:v>3.8589791941712193E-2</c:v>
                </c:pt>
                <c:pt idx="53">
                  <c:v>3.8589791941712193E-2</c:v>
                </c:pt>
                <c:pt idx="54">
                  <c:v>3.8589791941712193E-2</c:v>
                </c:pt>
                <c:pt idx="55">
                  <c:v>3.8589791941712193E-2</c:v>
                </c:pt>
                <c:pt idx="56">
                  <c:v>3.8589791941712193E-2</c:v>
                </c:pt>
                <c:pt idx="57">
                  <c:v>3.8589791941712193E-2</c:v>
                </c:pt>
                <c:pt idx="58">
                  <c:v>3.8589791941712193E-2</c:v>
                </c:pt>
                <c:pt idx="59">
                  <c:v>3.8589791941712193E-2</c:v>
                </c:pt>
                <c:pt idx="60">
                  <c:v>3.8589791941712193E-2</c:v>
                </c:pt>
                <c:pt idx="61">
                  <c:v>3.8589791941712193E-2</c:v>
                </c:pt>
                <c:pt idx="62">
                  <c:v>3.8589791941712193E-2</c:v>
                </c:pt>
                <c:pt idx="63">
                  <c:v>3.8589791941712193E-2</c:v>
                </c:pt>
                <c:pt idx="64">
                  <c:v>3.8589791941712193E-2</c:v>
                </c:pt>
                <c:pt idx="65">
                  <c:v>3.8589791941712193E-2</c:v>
                </c:pt>
                <c:pt idx="66">
                  <c:v>3.8589791941712193E-2</c:v>
                </c:pt>
                <c:pt idx="67">
                  <c:v>3.8589791941712193E-2</c:v>
                </c:pt>
                <c:pt idx="68">
                  <c:v>3.8589791941712193E-2</c:v>
                </c:pt>
                <c:pt idx="69">
                  <c:v>3.8589791941712193E-2</c:v>
                </c:pt>
                <c:pt idx="70">
                  <c:v>3.8589791941712193E-2</c:v>
                </c:pt>
                <c:pt idx="71">
                  <c:v>3.8589791941712193E-2</c:v>
                </c:pt>
                <c:pt idx="72">
                  <c:v>3.8589791941712193E-2</c:v>
                </c:pt>
                <c:pt idx="73">
                  <c:v>3.8589791941712193E-2</c:v>
                </c:pt>
                <c:pt idx="74">
                  <c:v>3.8589791941712193E-2</c:v>
                </c:pt>
                <c:pt idx="75">
                  <c:v>3.8589791941712193E-2</c:v>
                </c:pt>
                <c:pt idx="76">
                  <c:v>3.8589791941712193E-2</c:v>
                </c:pt>
                <c:pt idx="77">
                  <c:v>3.8589791941712193E-2</c:v>
                </c:pt>
                <c:pt idx="78">
                  <c:v>3.8589791941712193E-2</c:v>
                </c:pt>
                <c:pt idx="79">
                  <c:v>3.8589791941712193E-2</c:v>
                </c:pt>
                <c:pt idx="80">
                  <c:v>3.8589791941712193E-2</c:v>
                </c:pt>
                <c:pt idx="81">
                  <c:v>3.8589791941712193E-2</c:v>
                </c:pt>
                <c:pt idx="82">
                  <c:v>3.8589791941712193E-2</c:v>
                </c:pt>
                <c:pt idx="83">
                  <c:v>3.8589791941712193E-2</c:v>
                </c:pt>
                <c:pt idx="84">
                  <c:v>3.8589791941712193E-2</c:v>
                </c:pt>
                <c:pt idx="85">
                  <c:v>3.8589791941712193E-2</c:v>
                </c:pt>
                <c:pt idx="86">
                  <c:v>3.8589791941712193E-2</c:v>
                </c:pt>
                <c:pt idx="87">
                  <c:v>3.8589791941712193E-2</c:v>
                </c:pt>
                <c:pt idx="88">
                  <c:v>3.8589791941712193E-2</c:v>
                </c:pt>
                <c:pt idx="89">
                  <c:v>3.8589791941712193E-2</c:v>
                </c:pt>
                <c:pt idx="90">
                  <c:v>3.8589791941712193E-2</c:v>
                </c:pt>
                <c:pt idx="91">
                  <c:v>3.8589791941712193E-2</c:v>
                </c:pt>
                <c:pt idx="92">
                  <c:v>3.8589791941712193E-2</c:v>
                </c:pt>
                <c:pt idx="93">
                  <c:v>3.8589791941712193E-2</c:v>
                </c:pt>
                <c:pt idx="94">
                  <c:v>3.8589791941712193E-2</c:v>
                </c:pt>
                <c:pt idx="95">
                  <c:v>3.8589791941712193E-2</c:v>
                </c:pt>
                <c:pt idx="96">
                  <c:v>3.8589791941712193E-2</c:v>
                </c:pt>
                <c:pt idx="97">
                  <c:v>3.8589791941712193E-2</c:v>
                </c:pt>
                <c:pt idx="98">
                  <c:v>3.8589791941712193E-2</c:v>
                </c:pt>
                <c:pt idx="99">
                  <c:v>3.8589791941712193E-2</c:v>
                </c:pt>
                <c:pt idx="100">
                  <c:v>3.8589791941712193E-2</c:v>
                </c:pt>
                <c:pt idx="101">
                  <c:v>3.8589791941712193E-2</c:v>
                </c:pt>
                <c:pt idx="102">
                  <c:v>3.8589791941712193E-2</c:v>
                </c:pt>
                <c:pt idx="103">
                  <c:v>3.8589791941712193E-2</c:v>
                </c:pt>
                <c:pt idx="104">
                  <c:v>3.8589791941712193E-2</c:v>
                </c:pt>
                <c:pt idx="105">
                  <c:v>3.8589791941712193E-2</c:v>
                </c:pt>
                <c:pt idx="106">
                  <c:v>3.8589791941712193E-2</c:v>
                </c:pt>
                <c:pt idx="107">
                  <c:v>3.8589791941712193E-2</c:v>
                </c:pt>
                <c:pt idx="108">
                  <c:v>3.8589791941712193E-2</c:v>
                </c:pt>
                <c:pt idx="109">
                  <c:v>3.8589791941712193E-2</c:v>
                </c:pt>
                <c:pt idx="110">
                  <c:v>3.8589791941712193E-2</c:v>
                </c:pt>
                <c:pt idx="111">
                  <c:v>3.8589791941712193E-2</c:v>
                </c:pt>
                <c:pt idx="112">
                  <c:v>3.3632298641891767E-2</c:v>
                </c:pt>
                <c:pt idx="113">
                  <c:v>3.4010616285260253E-2</c:v>
                </c:pt>
                <c:pt idx="114">
                  <c:v>3.222582692424214E-2</c:v>
                </c:pt>
                <c:pt idx="115">
                  <c:v>2.6329055250426947E-2</c:v>
                </c:pt>
                <c:pt idx="116">
                  <c:v>2.6534165476590488E-2</c:v>
                </c:pt>
                <c:pt idx="117">
                  <c:v>2.3954656029152366E-2</c:v>
                </c:pt>
                <c:pt idx="118">
                  <c:v>2.0579119439716687E-2</c:v>
                </c:pt>
                <c:pt idx="119">
                  <c:v>2.0579119439716687E-2</c:v>
                </c:pt>
                <c:pt idx="120">
                  <c:v>2.0579119439716687E-2</c:v>
                </c:pt>
                <c:pt idx="121">
                  <c:v>2.0579119439716687E-2</c:v>
                </c:pt>
                <c:pt idx="122">
                  <c:v>2.0579119439716687E-2</c:v>
                </c:pt>
                <c:pt idx="123">
                  <c:v>2.0579119439716687E-2</c:v>
                </c:pt>
                <c:pt idx="124">
                  <c:v>2.0579119439716687E-2</c:v>
                </c:pt>
                <c:pt idx="125">
                  <c:v>2.0579119439716687E-2</c:v>
                </c:pt>
                <c:pt idx="126">
                  <c:v>2.0579119439716687E-2</c:v>
                </c:pt>
                <c:pt idx="127">
                  <c:v>2.0579119439716687E-2</c:v>
                </c:pt>
                <c:pt idx="128">
                  <c:v>2.0579119439716687E-2</c:v>
                </c:pt>
                <c:pt idx="129">
                  <c:v>2.0579119439716687E-2</c:v>
                </c:pt>
                <c:pt idx="130">
                  <c:v>2.0579119439716687E-2</c:v>
                </c:pt>
                <c:pt idx="131">
                  <c:v>2.0579119439716687E-2</c:v>
                </c:pt>
                <c:pt idx="132">
                  <c:v>2.0579119439716687E-2</c:v>
                </c:pt>
                <c:pt idx="133">
                  <c:v>2.0579119439716687E-2</c:v>
                </c:pt>
                <c:pt idx="134">
                  <c:v>2.0579119439716687E-2</c:v>
                </c:pt>
                <c:pt idx="135">
                  <c:v>2.0579119439716687E-2</c:v>
                </c:pt>
                <c:pt idx="136">
                  <c:v>2.0579119439716687E-2</c:v>
                </c:pt>
                <c:pt idx="137">
                  <c:v>2.0579119439716687E-2</c:v>
                </c:pt>
                <c:pt idx="138">
                  <c:v>2.0579119439716687E-2</c:v>
                </c:pt>
                <c:pt idx="139">
                  <c:v>2.0579119439716687E-2</c:v>
                </c:pt>
                <c:pt idx="140">
                  <c:v>2.0579119439716687E-2</c:v>
                </c:pt>
                <c:pt idx="141">
                  <c:v>2.0579119439716687E-2</c:v>
                </c:pt>
                <c:pt idx="142">
                  <c:v>2.0579119439716687E-2</c:v>
                </c:pt>
                <c:pt idx="143">
                  <c:v>2.0579119439716687E-2</c:v>
                </c:pt>
                <c:pt idx="144">
                  <c:v>2.0579119439716687E-2</c:v>
                </c:pt>
                <c:pt idx="145">
                  <c:v>2.0579119439716687E-2</c:v>
                </c:pt>
                <c:pt idx="146">
                  <c:v>2.0579119439716687E-2</c:v>
                </c:pt>
                <c:pt idx="147">
                  <c:v>2.0579119439716687E-2</c:v>
                </c:pt>
                <c:pt idx="148">
                  <c:v>2.0579119439716687E-2</c:v>
                </c:pt>
                <c:pt idx="149">
                  <c:v>2.0579119439716687E-2</c:v>
                </c:pt>
                <c:pt idx="150">
                  <c:v>2.0579119439716687E-2</c:v>
                </c:pt>
                <c:pt idx="151">
                  <c:v>2.0579119439716687E-2</c:v>
                </c:pt>
                <c:pt idx="152">
                  <c:v>2.0579119439716687E-2</c:v>
                </c:pt>
                <c:pt idx="153">
                  <c:v>2.0579119439716687E-2</c:v>
                </c:pt>
                <c:pt idx="154">
                  <c:v>2.0579119439716687E-2</c:v>
                </c:pt>
                <c:pt idx="155">
                  <c:v>2.0579119439716687E-2</c:v>
                </c:pt>
                <c:pt idx="156">
                  <c:v>2.0579119439716687E-2</c:v>
                </c:pt>
                <c:pt idx="157">
                  <c:v>2.0579119439716687E-2</c:v>
                </c:pt>
                <c:pt idx="158">
                  <c:v>2.0579119439716687E-2</c:v>
                </c:pt>
                <c:pt idx="159">
                  <c:v>2.0579119439716687E-2</c:v>
                </c:pt>
                <c:pt idx="160">
                  <c:v>2.0579119439716687E-2</c:v>
                </c:pt>
                <c:pt idx="161">
                  <c:v>2.0579119439716687E-2</c:v>
                </c:pt>
                <c:pt idx="162">
                  <c:v>2.0579119439716687E-2</c:v>
                </c:pt>
                <c:pt idx="163">
                  <c:v>2.0579119439716687E-2</c:v>
                </c:pt>
                <c:pt idx="164">
                  <c:v>2.0579119439716687E-2</c:v>
                </c:pt>
                <c:pt idx="165">
                  <c:v>2.0579119439716687E-2</c:v>
                </c:pt>
                <c:pt idx="166">
                  <c:v>2.0579119439716687E-2</c:v>
                </c:pt>
                <c:pt idx="167">
                  <c:v>2.0579119439716687E-2</c:v>
                </c:pt>
                <c:pt idx="168">
                  <c:v>2.0579119439716687E-2</c:v>
                </c:pt>
                <c:pt idx="169">
                  <c:v>2.0579119439716687E-2</c:v>
                </c:pt>
                <c:pt idx="170">
                  <c:v>2.0579119439716687E-2</c:v>
                </c:pt>
                <c:pt idx="171">
                  <c:v>2.0579119439716687E-2</c:v>
                </c:pt>
                <c:pt idx="172">
                  <c:v>2.0579119439716687E-2</c:v>
                </c:pt>
                <c:pt idx="173">
                  <c:v>2.0579119439716687E-2</c:v>
                </c:pt>
                <c:pt idx="174">
                  <c:v>2.843811209103575E-2</c:v>
                </c:pt>
                <c:pt idx="175">
                  <c:v>2.843811209103575E-2</c:v>
                </c:pt>
                <c:pt idx="176">
                  <c:v>2.843811209103575E-2</c:v>
                </c:pt>
                <c:pt idx="177">
                  <c:v>2.843811209103575E-2</c:v>
                </c:pt>
                <c:pt idx="178">
                  <c:v>2.843811209103575E-2</c:v>
                </c:pt>
                <c:pt idx="179">
                  <c:v>2.843811209103575E-2</c:v>
                </c:pt>
                <c:pt idx="180">
                  <c:v>2.843811209103575E-2</c:v>
                </c:pt>
                <c:pt idx="181">
                  <c:v>2.843811209103575E-2</c:v>
                </c:pt>
                <c:pt idx="182">
                  <c:v>2.843811209103575E-2</c:v>
                </c:pt>
                <c:pt idx="183">
                  <c:v>2.843811209103575E-2</c:v>
                </c:pt>
                <c:pt idx="184">
                  <c:v>2.6162686143658354E-2</c:v>
                </c:pt>
                <c:pt idx="185">
                  <c:v>2.8173420446235387E-2</c:v>
                </c:pt>
                <c:pt idx="186">
                  <c:v>2.6842158975692199E-2</c:v>
                </c:pt>
                <c:pt idx="187">
                  <c:v>3.1693515323246269E-2</c:v>
                </c:pt>
                <c:pt idx="188">
                  <c:v>3.4199121579155944E-2</c:v>
                </c:pt>
                <c:pt idx="189">
                  <c:v>3.5394927644066598E-2</c:v>
                </c:pt>
                <c:pt idx="190">
                  <c:v>3.8593701940753178E-2</c:v>
                </c:pt>
                <c:pt idx="191">
                  <c:v>4.0485929725768921E-2</c:v>
                </c:pt>
                <c:pt idx="192">
                  <c:v>4.1446368183091886E-2</c:v>
                </c:pt>
                <c:pt idx="193">
                  <c:v>4.3605565188437945E-2</c:v>
                </c:pt>
                <c:pt idx="194">
                  <c:v>4.3605565188437945E-2</c:v>
                </c:pt>
                <c:pt idx="195">
                  <c:v>4.3605565188437945E-2</c:v>
                </c:pt>
                <c:pt idx="196">
                  <c:v>4.3605565188437945E-2</c:v>
                </c:pt>
                <c:pt idx="197">
                  <c:v>4.3605565188437945E-2</c:v>
                </c:pt>
                <c:pt idx="198">
                  <c:v>4.3605565188437945E-2</c:v>
                </c:pt>
                <c:pt idx="199">
                  <c:v>4.3605565188437945E-2</c:v>
                </c:pt>
                <c:pt idx="200">
                  <c:v>4.3605565188437945E-2</c:v>
                </c:pt>
                <c:pt idx="201">
                  <c:v>4.3605565188437945E-2</c:v>
                </c:pt>
                <c:pt idx="202">
                  <c:v>4.3605565188437945E-2</c:v>
                </c:pt>
                <c:pt idx="203">
                  <c:v>4.3605565188437945E-2</c:v>
                </c:pt>
                <c:pt idx="204">
                  <c:v>4.3605565188437945E-2</c:v>
                </c:pt>
                <c:pt idx="205">
                  <c:v>4.3605565188437945E-2</c:v>
                </c:pt>
                <c:pt idx="206">
                  <c:v>4.3605565188437945E-2</c:v>
                </c:pt>
                <c:pt idx="207">
                  <c:v>4.3605565188437945E-2</c:v>
                </c:pt>
                <c:pt idx="208">
                  <c:v>4.3605565188437945E-2</c:v>
                </c:pt>
                <c:pt idx="209">
                  <c:v>4.3605565188437945E-2</c:v>
                </c:pt>
                <c:pt idx="210">
                  <c:v>4.3605565188437945E-2</c:v>
                </c:pt>
                <c:pt idx="211">
                  <c:v>4.3605565188437945E-2</c:v>
                </c:pt>
                <c:pt idx="212">
                  <c:v>4.3605565188437945E-2</c:v>
                </c:pt>
                <c:pt idx="213">
                  <c:v>4.3605565188437945E-2</c:v>
                </c:pt>
                <c:pt idx="214">
                  <c:v>4.3605565188437945E-2</c:v>
                </c:pt>
                <c:pt idx="215">
                  <c:v>4.3605565188437945E-2</c:v>
                </c:pt>
                <c:pt idx="216">
                  <c:v>4.3605565188437945E-2</c:v>
                </c:pt>
                <c:pt idx="217">
                  <c:v>4.3605565188437945E-2</c:v>
                </c:pt>
                <c:pt idx="218">
                  <c:v>4.3605565188437945E-2</c:v>
                </c:pt>
                <c:pt idx="219">
                  <c:v>4.3605565188437945E-2</c:v>
                </c:pt>
                <c:pt idx="220">
                  <c:v>4.3605565188437945E-2</c:v>
                </c:pt>
                <c:pt idx="221">
                  <c:v>4.3605565188437945E-2</c:v>
                </c:pt>
                <c:pt idx="222">
                  <c:v>4.3605565188437945E-2</c:v>
                </c:pt>
                <c:pt idx="223">
                  <c:v>4.3605565188437945E-2</c:v>
                </c:pt>
                <c:pt idx="224">
                  <c:v>4.3605565188437945E-2</c:v>
                </c:pt>
                <c:pt idx="225">
                  <c:v>4.3605565188437945E-2</c:v>
                </c:pt>
                <c:pt idx="226">
                  <c:v>4.3605565188437945E-2</c:v>
                </c:pt>
                <c:pt idx="227">
                  <c:v>4.3605565188437945E-2</c:v>
                </c:pt>
                <c:pt idx="228">
                  <c:v>4.3605565188437945E-2</c:v>
                </c:pt>
                <c:pt idx="229">
                  <c:v>4.3605565188437945E-2</c:v>
                </c:pt>
                <c:pt idx="230">
                  <c:v>4.3605565188437945E-2</c:v>
                </c:pt>
                <c:pt idx="231">
                  <c:v>4.3605565188437945E-2</c:v>
                </c:pt>
                <c:pt idx="232">
                  <c:v>4.3605565188437945E-2</c:v>
                </c:pt>
                <c:pt idx="233">
                  <c:v>4.3605565188437945E-2</c:v>
                </c:pt>
                <c:pt idx="234">
                  <c:v>4.3605565188437945E-2</c:v>
                </c:pt>
                <c:pt idx="235">
                  <c:v>4.3605565188437945E-2</c:v>
                </c:pt>
                <c:pt idx="236">
                  <c:v>4.3605565188437945E-2</c:v>
                </c:pt>
                <c:pt idx="237">
                  <c:v>4.3605565188437945E-2</c:v>
                </c:pt>
                <c:pt idx="238">
                  <c:v>4.3605565188437945E-2</c:v>
                </c:pt>
                <c:pt idx="239">
                  <c:v>4.3605565188437945E-2</c:v>
                </c:pt>
                <c:pt idx="240">
                  <c:v>4.3605565188437945E-2</c:v>
                </c:pt>
                <c:pt idx="241">
                  <c:v>4.3605565188437945E-2</c:v>
                </c:pt>
                <c:pt idx="242">
                  <c:v>4.3605565188437945E-2</c:v>
                </c:pt>
                <c:pt idx="243">
                  <c:v>4.3605565188437945E-2</c:v>
                </c:pt>
                <c:pt idx="244">
                  <c:v>4.3605565188437945E-2</c:v>
                </c:pt>
                <c:pt idx="245">
                  <c:v>4.3605565188437945E-2</c:v>
                </c:pt>
                <c:pt idx="246">
                  <c:v>4.3605565188437945E-2</c:v>
                </c:pt>
                <c:pt idx="247">
                  <c:v>4.3605565188437945E-2</c:v>
                </c:pt>
                <c:pt idx="248">
                  <c:v>4.3605565188437945E-2</c:v>
                </c:pt>
                <c:pt idx="249">
                  <c:v>4.3605565188437945E-2</c:v>
                </c:pt>
                <c:pt idx="250">
                  <c:v>4.3605565188437945E-2</c:v>
                </c:pt>
                <c:pt idx="251">
                  <c:v>4.36055651884379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36-4202-AD0F-97E0EA6740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W$273:$W$524</c:f>
              <c:numCache>
                <c:formatCode>0.00%</c:formatCode>
                <c:ptCount val="252"/>
                <c:pt idx="0">
                  <c:v>0.26470588235294096</c:v>
                </c:pt>
                <c:pt idx="1">
                  <c:v>-0.41860465116279061</c:v>
                </c:pt>
                <c:pt idx="2">
                  <c:v>9.999999999999995E-2</c:v>
                </c:pt>
                <c:pt idx="3">
                  <c:v>-0.39999999999999997</c:v>
                </c:pt>
                <c:pt idx="4">
                  <c:v>-0.39393939393939398</c:v>
                </c:pt>
                <c:pt idx="5">
                  <c:v>0.2</c:v>
                </c:pt>
                <c:pt idx="6">
                  <c:v>-1.1666666666666667</c:v>
                </c:pt>
                <c:pt idx="7">
                  <c:v>1.5</c:v>
                </c:pt>
                <c:pt idx="8">
                  <c:v>1.4</c:v>
                </c:pt>
                <c:pt idx="9">
                  <c:v>-1.7916666666666665</c:v>
                </c:pt>
                <c:pt idx="10">
                  <c:v>1.6842105263157896</c:v>
                </c:pt>
                <c:pt idx="11">
                  <c:v>-1.9607843137254784E-2</c:v>
                </c:pt>
                <c:pt idx="12">
                  <c:v>0.21999999999999992</c:v>
                </c:pt>
                <c:pt idx="13">
                  <c:v>0.52459016393442626</c:v>
                </c:pt>
                <c:pt idx="14">
                  <c:v>-1.5053763440860217</c:v>
                </c:pt>
                <c:pt idx="15">
                  <c:v>1.4680851063829787</c:v>
                </c:pt>
                <c:pt idx="16">
                  <c:v>-3.4482758620689682E-2</c:v>
                </c:pt>
                <c:pt idx="17">
                  <c:v>0.12499999999999999</c:v>
                </c:pt>
                <c:pt idx="18">
                  <c:v>3.1746031746031772E-2</c:v>
                </c:pt>
                <c:pt idx="19">
                  <c:v>-3.0769230769230795E-2</c:v>
                </c:pt>
                <c:pt idx="20">
                  <c:v>0.4682539682539682</c:v>
                </c:pt>
                <c:pt idx="21">
                  <c:v>-4.8648648648648693E-2</c:v>
                </c:pt>
                <c:pt idx="22">
                  <c:v>-3.4090909090908963E-2</c:v>
                </c:pt>
                <c:pt idx="23">
                  <c:v>0.11176470588235286</c:v>
                </c:pt>
                <c:pt idx="24">
                  <c:v>-0.11111111111111106</c:v>
                </c:pt>
                <c:pt idx="25">
                  <c:v>-0.45833333333333337</c:v>
                </c:pt>
                <c:pt idx="26">
                  <c:v>-0.31868131868131866</c:v>
                </c:pt>
                <c:pt idx="27">
                  <c:v>-0.35483870967741932</c:v>
                </c:pt>
                <c:pt idx="28">
                  <c:v>-1.1499999999999999</c:v>
                </c:pt>
                <c:pt idx="29">
                  <c:v>-3.6666666666666665</c:v>
                </c:pt>
                <c:pt idx="30">
                  <c:v>0.87499999999999989</c:v>
                </c:pt>
                <c:pt idx="31">
                  <c:v>-0.6333333333333333</c:v>
                </c:pt>
                <c:pt idx="32">
                  <c:v>0.54545454545454564</c:v>
                </c:pt>
                <c:pt idx="33">
                  <c:v>0.76470588235294101</c:v>
                </c:pt>
                <c:pt idx="34">
                  <c:v>0.36666666666666675</c:v>
                </c:pt>
                <c:pt idx="35">
                  <c:v>-0.34146341463414637</c:v>
                </c:pt>
                <c:pt idx="36">
                  <c:v>1.925925925925926</c:v>
                </c:pt>
                <c:pt idx="37">
                  <c:v>0.13924050632911386</c:v>
                </c:pt>
                <c:pt idx="38">
                  <c:v>0.32222222222222219</c:v>
                </c:pt>
                <c:pt idx="39">
                  <c:v>-0.17647058823529405</c:v>
                </c:pt>
                <c:pt idx="40">
                  <c:v>-0.63265306122448983</c:v>
                </c:pt>
                <c:pt idx="41">
                  <c:v>5.5555555555555608E-2</c:v>
                </c:pt>
                <c:pt idx="42">
                  <c:v>1.5</c:v>
                </c:pt>
                <c:pt idx="43">
                  <c:v>-0.29473684210526313</c:v>
                </c:pt>
                <c:pt idx="44">
                  <c:v>-2.985074626865674E-2</c:v>
                </c:pt>
                <c:pt idx="45">
                  <c:v>0.16923076923076916</c:v>
                </c:pt>
                <c:pt idx="46">
                  <c:v>0.43421052631578949</c:v>
                </c:pt>
                <c:pt idx="47">
                  <c:v>-0.14678899082568808</c:v>
                </c:pt>
                <c:pt idx="48">
                  <c:v>0.16129032258064516</c:v>
                </c:pt>
                <c:pt idx="49">
                  <c:v>-0.31481481481481483</c:v>
                </c:pt>
                <c:pt idx="50">
                  <c:v>-0.59459459459459463</c:v>
                </c:pt>
                <c:pt idx="51">
                  <c:v>0.66666666666666685</c:v>
                </c:pt>
                <c:pt idx="52">
                  <c:v>0.64</c:v>
                </c:pt>
                <c:pt idx="53">
                  <c:v>-0.6097560975609756</c:v>
                </c:pt>
                <c:pt idx="54">
                  <c:v>1.8124999999999998</c:v>
                </c:pt>
                <c:pt idx="55">
                  <c:v>5.5555555555555608E-2</c:v>
                </c:pt>
                <c:pt idx="56">
                  <c:v>-6.3157894736842163E-2</c:v>
                </c:pt>
                <c:pt idx="57">
                  <c:v>-0.21348314606741561</c:v>
                </c:pt>
                <c:pt idx="58">
                  <c:v>2.8571428571428397E-2</c:v>
                </c:pt>
                <c:pt idx="59">
                  <c:v>0.15277777777777793</c:v>
                </c:pt>
                <c:pt idx="60">
                  <c:v>9.6385542168674607E-2</c:v>
                </c:pt>
                <c:pt idx="61">
                  <c:v>-0.2857142857142857</c:v>
                </c:pt>
                <c:pt idx="62">
                  <c:v>1.5384615384615398E-2</c:v>
                </c:pt>
                <c:pt idx="63">
                  <c:v>-0.34848484848484856</c:v>
                </c:pt>
                <c:pt idx="64">
                  <c:v>1.5813953488372094</c:v>
                </c:pt>
                <c:pt idx="65">
                  <c:v>5.4054054054054099E-2</c:v>
                </c:pt>
                <c:pt idx="66">
                  <c:v>-0.47008547008547014</c:v>
                </c:pt>
                <c:pt idx="67">
                  <c:v>-1.1774193548387095</c:v>
                </c:pt>
                <c:pt idx="68">
                  <c:v>2.4545454545454546</c:v>
                </c:pt>
                <c:pt idx="69">
                  <c:v>0.86842105263157887</c:v>
                </c:pt>
                <c:pt idx="70">
                  <c:v>-0.70422535211267601</c:v>
                </c:pt>
                <c:pt idx="71">
                  <c:v>0.52380952380952372</c:v>
                </c:pt>
                <c:pt idx="72">
                  <c:v>-0.78125</c:v>
                </c:pt>
                <c:pt idx="73">
                  <c:v>1.2857142857142858</c:v>
                </c:pt>
                <c:pt idx="74">
                  <c:v>-2.125</c:v>
                </c:pt>
                <c:pt idx="75">
                  <c:v>-1.1111111111111109</c:v>
                </c:pt>
                <c:pt idx="76">
                  <c:v>-49</c:v>
                </c:pt>
                <c:pt idx="77">
                  <c:v>-0.14583333333333331</c:v>
                </c:pt>
                <c:pt idx="78">
                  <c:v>0.41463414634146345</c:v>
                </c:pt>
                <c:pt idx="79">
                  <c:v>0.19827586206896555</c:v>
                </c:pt>
                <c:pt idx="80">
                  <c:v>4.3165467625899116E-2</c:v>
                </c:pt>
                <c:pt idx="81">
                  <c:v>-0.19310344827586196</c:v>
                </c:pt>
                <c:pt idx="82">
                  <c:v>1.7094017094016988E-2</c:v>
                </c:pt>
                <c:pt idx="83">
                  <c:v>-0.21848739495798317</c:v>
                </c:pt>
                <c:pt idx="84">
                  <c:v>-0.41935483870967744</c:v>
                </c:pt>
                <c:pt idx="85">
                  <c:v>-0.90740740740740744</c:v>
                </c:pt>
                <c:pt idx="86">
                  <c:v>2.5999999999999996</c:v>
                </c:pt>
                <c:pt idx="87">
                  <c:v>-2.1111111111111112</c:v>
                </c:pt>
                <c:pt idx="88">
                  <c:v>1.8000000000000003</c:v>
                </c:pt>
                <c:pt idx="89">
                  <c:v>-0.5535714285714286</c:v>
                </c:pt>
                <c:pt idx="90">
                  <c:v>1.68</c:v>
                </c:pt>
                <c:pt idx="91">
                  <c:v>-0.43283582089552242</c:v>
                </c:pt>
                <c:pt idx="92">
                  <c:v>0.52631578947368429</c:v>
                </c:pt>
                <c:pt idx="93">
                  <c:v>-5.1724137931034524E-2</c:v>
                </c:pt>
                <c:pt idx="94">
                  <c:v>-0.36363636363636359</c:v>
                </c:pt>
                <c:pt idx="95">
                  <c:v>-0.14285714285714296</c:v>
                </c:pt>
                <c:pt idx="96">
                  <c:v>-0.9</c:v>
                </c:pt>
                <c:pt idx="97">
                  <c:v>1</c:v>
                </c:pt>
                <c:pt idx="98">
                  <c:v>2.8333333333333335</c:v>
                </c:pt>
                <c:pt idx="99">
                  <c:v>0.30434782608695649</c:v>
                </c:pt>
                <c:pt idx="100">
                  <c:v>1.8333333333333337</c:v>
                </c:pt>
                <c:pt idx="101">
                  <c:v>1</c:v>
                </c:pt>
                <c:pt idx="102">
                  <c:v>-1.7647058823529425E-2</c:v>
                </c:pt>
                <c:pt idx="103">
                  <c:v>-2.3952095808383252E-2</c:v>
                </c:pt>
                <c:pt idx="104">
                  <c:v>9.8159509202453907E-2</c:v>
                </c:pt>
                <c:pt idx="105">
                  <c:v>-0.26815642458100553</c:v>
                </c:pt>
                <c:pt idx="106">
                  <c:v>0.20610687022900759</c:v>
                </c:pt>
                <c:pt idx="107">
                  <c:v>-0.1455696202531645</c:v>
                </c:pt>
                <c:pt idx="108">
                  <c:v>0.14074074074074064</c:v>
                </c:pt>
                <c:pt idx="109">
                  <c:v>0.2207792207792208</c:v>
                </c:pt>
                <c:pt idx="110">
                  <c:v>7.9787234042553265E-2</c:v>
                </c:pt>
                <c:pt idx="111">
                  <c:v>0.34975369458128081</c:v>
                </c:pt>
                <c:pt idx="112">
                  <c:v>0.12408759124087582</c:v>
                </c:pt>
                <c:pt idx="113">
                  <c:v>3.5714285714285747E-2</c:v>
                </c:pt>
                <c:pt idx="114">
                  <c:v>-3.4482758620689682E-2</c:v>
                </c:pt>
                <c:pt idx="115">
                  <c:v>-3.5714285714285747E-2</c:v>
                </c:pt>
                <c:pt idx="116">
                  <c:v>-6.0606060606060476E-2</c:v>
                </c:pt>
                <c:pt idx="117">
                  <c:v>-2.5089605734767047E-2</c:v>
                </c:pt>
                <c:pt idx="118">
                  <c:v>7.3529411764705942E-3</c:v>
                </c:pt>
                <c:pt idx="119">
                  <c:v>-0.19343065693430664</c:v>
                </c:pt>
                <c:pt idx="120">
                  <c:v>0.18552036199095026</c:v>
                </c:pt>
                <c:pt idx="121">
                  <c:v>-8.3969465648855032E-2</c:v>
                </c:pt>
                <c:pt idx="122">
                  <c:v>-0.14583333333333334</c:v>
                </c:pt>
                <c:pt idx="123">
                  <c:v>7.8048780487804947E-2</c:v>
                </c:pt>
                <c:pt idx="124">
                  <c:v>0.24434389140271501</c:v>
                </c:pt>
                <c:pt idx="125">
                  <c:v>0.34181818181818169</c:v>
                </c:pt>
                <c:pt idx="126">
                  <c:v>-0.23848238482384815</c:v>
                </c:pt>
                <c:pt idx="127">
                  <c:v>0.18505338078291811</c:v>
                </c:pt>
                <c:pt idx="128">
                  <c:v>0.12012012012012005</c:v>
                </c:pt>
                <c:pt idx="129">
                  <c:v>-6.9705093833780221E-2</c:v>
                </c:pt>
                <c:pt idx="130">
                  <c:v>0.10086455331412113</c:v>
                </c:pt>
                <c:pt idx="131">
                  <c:v>-4.450261780104716E-2</c:v>
                </c:pt>
                <c:pt idx="132">
                  <c:v>9.3150684931506939E-2</c:v>
                </c:pt>
                <c:pt idx="133">
                  <c:v>-9.7744360902255717E-2</c:v>
                </c:pt>
                <c:pt idx="134">
                  <c:v>-0.16388888888888889</c:v>
                </c:pt>
                <c:pt idx="135">
                  <c:v>0.21262458471760798</c:v>
                </c:pt>
                <c:pt idx="136">
                  <c:v>-0.13972602739726026</c:v>
                </c:pt>
                <c:pt idx="137">
                  <c:v>-0.21337579617834396</c:v>
                </c:pt>
                <c:pt idx="138">
                  <c:v>8.9068825910931251E-2</c:v>
                </c:pt>
                <c:pt idx="139">
                  <c:v>-8.1784386617100441E-2</c:v>
                </c:pt>
                <c:pt idx="140">
                  <c:v>5.2631578947368467E-2</c:v>
                </c:pt>
                <c:pt idx="141">
                  <c:v>-0.15000000000000002</c:v>
                </c:pt>
                <c:pt idx="142">
                  <c:v>-6.3348416289592813E-2</c:v>
                </c:pt>
                <c:pt idx="143">
                  <c:v>-5.7971014492753541E-2</c:v>
                </c:pt>
                <c:pt idx="144">
                  <c:v>-0.10256410256410266</c:v>
                </c:pt>
                <c:pt idx="145">
                  <c:v>0.18857142857142858</c:v>
                </c:pt>
                <c:pt idx="146">
                  <c:v>0.26923076923076933</c:v>
                </c:pt>
                <c:pt idx="147">
                  <c:v>4.5454545454545491E-2</c:v>
                </c:pt>
                <c:pt idx="148">
                  <c:v>-0.11956521739130445</c:v>
                </c:pt>
                <c:pt idx="149">
                  <c:v>0.22633744855967075</c:v>
                </c:pt>
                <c:pt idx="150">
                  <c:v>-6.7114093959731419E-2</c:v>
                </c:pt>
                <c:pt idx="151">
                  <c:v>2.5179856115107733E-2</c:v>
                </c:pt>
                <c:pt idx="152">
                  <c:v>0.15087719298245628</c:v>
                </c:pt>
                <c:pt idx="153">
                  <c:v>-3.6585365853658569E-2</c:v>
                </c:pt>
                <c:pt idx="154">
                  <c:v>6.9620253164557028E-2</c:v>
                </c:pt>
                <c:pt idx="155">
                  <c:v>-5.0295857988165722E-2</c:v>
                </c:pt>
                <c:pt idx="156">
                  <c:v>0.10591900311526471</c:v>
                </c:pt>
                <c:pt idx="157">
                  <c:v>6.7605633802816964E-2</c:v>
                </c:pt>
                <c:pt idx="158">
                  <c:v>0.11081794195250655</c:v>
                </c:pt>
                <c:pt idx="159">
                  <c:v>-0.13776722090261281</c:v>
                </c:pt>
                <c:pt idx="160">
                  <c:v>0.12396694214876029</c:v>
                </c:pt>
                <c:pt idx="161">
                  <c:v>0.13725490196078444</c:v>
                </c:pt>
                <c:pt idx="162">
                  <c:v>4.3103448275861989E-2</c:v>
                </c:pt>
                <c:pt idx="163">
                  <c:v>-4.5454545454545379E-2</c:v>
                </c:pt>
                <c:pt idx="164">
                  <c:v>-2.8138528138528161E-2</c:v>
                </c:pt>
                <c:pt idx="165">
                  <c:v>-2.8953229398663721E-2</c:v>
                </c:pt>
                <c:pt idx="166">
                  <c:v>7.3394495412844096E-2</c:v>
                </c:pt>
                <c:pt idx="167">
                  <c:v>-8.7606837606837684E-2</c:v>
                </c:pt>
                <c:pt idx="168">
                  <c:v>-3.5128805620608931E-2</c:v>
                </c:pt>
                <c:pt idx="169">
                  <c:v>-0.10194174757281549</c:v>
                </c:pt>
                <c:pt idx="170">
                  <c:v>-5.4054054054054106E-2</c:v>
                </c:pt>
                <c:pt idx="171">
                  <c:v>-0.15428571428571428</c:v>
                </c:pt>
                <c:pt idx="172">
                  <c:v>5.4054054054054106E-2</c:v>
                </c:pt>
                <c:pt idx="173">
                  <c:v>2.5641025641025664E-2</c:v>
                </c:pt>
                <c:pt idx="174">
                  <c:v>3.4375000000000031E-2</c:v>
                </c:pt>
                <c:pt idx="175">
                  <c:v>0.1057401812688821</c:v>
                </c:pt>
                <c:pt idx="176">
                  <c:v>1.9125683060109307E-2</c:v>
                </c:pt>
                <c:pt idx="177">
                  <c:v>-6.4343163538874051E-2</c:v>
                </c:pt>
                <c:pt idx="178">
                  <c:v>-0.13467048710601717</c:v>
                </c:pt>
                <c:pt idx="179">
                  <c:v>-3.3112582781456984E-3</c:v>
                </c:pt>
                <c:pt idx="180">
                  <c:v>-7.3089700996677623E-2</c:v>
                </c:pt>
                <c:pt idx="181">
                  <c:v>-0.16487455197132619</c:v>
                </c:pt>
                <c:pt idx="182">
                  <c:v>-0.20171673819742494</c:v>
                </c:pt>
                <c:pt idx="183">
                  <c:v>6.4516129032258118E-2</c:v>
                </c:pt>
                <c:pt idx="184">
                  <c:v>5.0505050505050407E-2</c:v>
                </c:pt>
                <c:pt idx="185">
                  <c:v>0.35576923076923073</c:v>
                </c:pt>
                <c:pt idx="186">
                  <c:v>0.12411347517730509</c:v>
                </c:pt>
                <c:pt idx="187">
                  <c:v>0.12302839116719236</c:v>
                </c:pt>
                <c:pt idx="188">
                  <c:v>-3.9325842696629094E-2</c:v>
                </c:pt>
                <c:pt idx="189">
                  <c:v>-6.7251461988304145E-2</c:v>
                </c:pt>
                <c:pt idx="190">
                  <c:v>0.15987460815047019</c:v>
                </c:pt>
                <c:pt idx="191">
                  <c:v>0.15135135135135133</c:v>
                </c:pt>
                <c:pt idx="192">
                  <c:v>0.13849765258215962</c:v>
                </c:pt>
                <c:pt idx="193">
                  <c:v>-2.8865979381443325E-2</c:v>
                </c:pt>
                <c:pt idx="194">
                  <c:v>-5.5201698513800357E-2</c:v>
                </c:pt>
                <c:pt idx="195">
                  <c:v>-6.7415730337078705E-2</c:v>
                </c:pt>
                <c:pt idx="196">
                  <c:v>7.9518072289156708E-2</c:v>
                </c:pt>
                <c:pt idx="197">
                  <c:v>-2.9017857142857168E-2</c:v>
                </c:pt>
                <c:pt idx="198">
                  <c:v>1.1494252873563229E-2</c:v>
                </c:pt>
                <c:pt idx="199">
                  <c:v>4.3181818181818217E-2</c:v>
                </c:pt>
                <c:pt idx="200">
                  <c:v>-0.1111111111111112</c:v>
                </c:pt>
                <c:pt idx="201">
                  <c:v>5.63725490196079E-2</c:v>
                </c:pt>
                <c:pt idx="202">
                  <c:v>-6.496519721577719E-2</c:v>
                </c:pt>
                <c:pt idx="203">
                  <c:v>-2.4813895781637739E-3</c:v>
                </c:pt>
                <c:pt idx="204">
                  <c:v>-3.4825870646766198E-2</c:v>
                </c:pt>
                <c:pt idx="205">
                  <c:v>-0.1134020618556702</c:v>
                </c:pt>
                <c:pt idx="206">
                  <c:v>-3.1976744186046381E-2</c:v>
                </c:pt>
                <c:pt idx="207">
                  <c:v>-1.5015015015015027E-2</c:v>
                </c:pt>
                <c:pt idx="208">
                  <c:v>-0.15548780487804875</c:v>
                </c:pt>
                <c:pt idx="209">
                  <c:v>-7.2202166064982004E-2</c:v>
                </c:pt>
                <c:pt idx="210">
                  <c:v>3.8910505836575911E-3</c:v>
                </c:pt>
                <c:pt idx="211">
                  <c:v>1.9379844961240327E-2</c:v>
                </c:pt>
                <c:pt idx="212">
                  <c:v>-0.13307984790874525</c:v>
                </c:pt>
                <c:pt idx="213">
                  <c:v>-9.2105263157894815E-2</c:v>
                </c:pt>
                <c:pt idx="214">
                  <c:v>-1.449275362318842E-2</c:v>
                </c:pt>
                <c:pt idx="215">
                  <c:v>-2.9411764705882245E-2</c:v>
                </c:pt>
                <c:pt idx="216">
                  <c:v>-5.5555555555555601E-2</c:v>
                </c:pt>
                <c:pt idx="217">
                  <c:v>0</c:v>
                </c:pt>
                <c:pt idx="218">
                  <c:v>-0.16577540106951871</c:v>
                </c:pt>
                <c:pt idx="219">
                  <c:v>0.30128205128205138</c:v>
                </c:pt>
                <c:pt idx="220">
                  <c:v>0.20197044334975359</c:v>
                </c:pt>
                <c:pt idx="221">
                  <c:v>3.6885245901639378E-2</c:v>
                </c:pt>
                <c:pt idx="222">
                  <c:v>0.30039525691699609</c:v>
                </c:pt>
                <c:pt idx="223">
                  <c:v>0.14893617021276592</c:v>
                </c:pt>
                <c:pt idx="224">
                  <c:v>-6.8783068783068849E-2</c:v>
                </c:pt>
                <c:pt idx="225">
                  <c:v>-0.15909090909090909</c:v>
                </c:pt>
                <c:pt idx="226">
                  <c:v>7.0945945945946012E-2</c:v>
                </c:pt>
                <c:pt idx="227">
                  <c:v>0</c:v>
                </c:pt>
                <c:pt idx="228">
                  <c:v>3.4700315457413276E-2</c:v>
                </c:pt>
                <c:pt idx="229">
                  <c:v>-6.0975609756097615E-3</c:v>
                </c:pt>
                <c:pt idx="230">
                  <c:v>0.20858895705521474</c:v>
                </c:pt>
                <c:pt idx="231">
                  <c:v>6.0913705583756257E-2</c:v>
                </c:pt>
                <c:pt idx="232">
                  <c:v>0</c:v>
                </c:pt>
                <c:pt idx="233">
                  <c:v>2.8708133971291894E-2</c:v>
                </c:pt>
                <c:pt idx="234">
                  <c:v>-1.8604651162790715E-2</c:v>
                </c:pt>
                <c:pt idx="235">
                  <c:v>2.3696682464454999E-2</c:v>
                </c:pt>
                <c:pt idx="236">
                  <c:v>-9.4907407407407371E-2</c:v>
                </c:pt>
                <c:pt idx="237">
                  <c:v>7.4168797953964111E-2</c:v>
                </c:pt>
                <c:pt idx="238">
                  <c:v>3.5714285714285747E-2</c:v>
                </c:pt>
                <c:pt idx="239">
                  <c:v>-0.13103448275862067</c:v>
                </c:pt>
                <c:pt idx="240">
                  <c:v>-9.2592592592592532E-2</c:v>
                </c:pt>
                <c:pt idx="241">
                  <c:v>7.2886297376093187E-2</c:v>
                </c:pt>
                <c:pt idx="242">
                  <c:v>7.8804347826087029E-2</c:v>
                </c:pt>
                <c:pt idx="243">
                  <c:v>3.2745591939546487E-2</c:v>
                </c:pt>
                <c:pt idx="244">
                  <c:v>-1.7073170731707197E-2</c:v>
                </c:pt>
                <c:pt idx="245">
                  <c:v>-0.10173697270471473</c:v>
                </c:pt>
                <c:pt idx="246">
                  <c:v>-8.563535911602202E-2</c:v>
                </c:pt>
                <c:pt idx="247">
                  <c:v>-0.11782477341389738</c:v>
                </c:pt>
                <c:pt idx="248">
                  <c:v>4.1095890410958943E-2</c:v>
                </c:pt>
                <c:pt idx="249">
                  <c:v>3.2894736842105292E-3</c:v>
                </c:pt>
                <c:pt idx="250">
                  <c:v>-0.101639344262295</c:v>
                </c:pt>
                <c:pt idx="251">
                  <c:v>4.7445255474452393E-2</c:v>
                </c:pt>
              </c:numCache>
            </c:numRef>
          </c:xVal>
          <c:yVal>
            <c:numRef>
              <c:f>'XAU vs 10YR BUNDS'!$V$273:$V$524</c:f>
              <c:numCache>
                <c:formatCode>0.00%</c:formatCode>
                <c:ptCount val="252"/>
                <c:pt idx="0">
                  <c:v>9.1625140652617956E-4</c:v>
                </c:pt>
                <c:pt idx="1">
                  <c:v>-1.2285801467872008E-3</c:v>
                </c:pt>
                <c:pt idx="2">
                  <c:v>1.5267605180855605E-2</c:v>
                </c:pt>
                <c:pt idx="3">
                  <c:v>5.5432372505543242E-3</c:v>
                </c:pt>
                <c:pt idx="4">
                  <c:v>3.4966136399433414E-3</c:v>
                </c:pt>
                <c:pt idx="5">
                  <c:v>7.5495981918632998E-3</c:v>
                </c:pt>
                <c:pt idx="6">
                  <c:v>1.4487560949014125E-3</c:v>
                </c:pt>
                <c:pt idx="7">
                  <c:v>4.6899791556481761E-3</c:v>
                </c:pt>
                <c:pt idx="8">
                  <c:v>-1.0311592800464437E-2</c:v>
                </c:pt>
                <c:pt idx="9">
                  <c:v>1.5816274649374643E-2</c:v>
                </c:pt>
                <c:pt idx="10">
                  <c:v>-6.7377661417625991E-3</c:v>
                </c:pt>
                <c:pt idx="11">
                  <c:v>-1.6885029847275135E-2</c:v>
                </c:pt>
                <c:pt idx="12">
                  <c:v>-1.4982809197866636E-3</c:v>
                </c:pt>
                <c:pt idx="13">
                  <c:v>-7.4078754086968372E-3</c:v>
                </c:pt>
                <c:pt idx="14">
                  <c:v>4.687151904777067E-2</c:v>
                </c:pt>
                <c:pt idx="15">
                  <c:v>6.7262017860535124E-3</c:v>
                </c:pt>
                <c:pt idx="16">
                  <c:v>-9.670844028385887E-3</c:v>
                </c:pt>
                <c:pt idx="17">
                  <c:v>5.6106541443372241E-3</c:v>
                </c:pt>
                <c:pt idx="18">
                  <c:v>2.0846757381647271E-3</c:v>
                </c:pt>
                <c:pt idx="19">
                  <c:v>1.4713669717830257E-2</c:v>
                </c:pt>
                <c:pt idx="20">
                  <c:v>1.125731539121045E-2</c:v>
                </c:pt>
                <c:pt idx="21">
                  <c:v>5.4038114195141193E-3</c:v>
                </c:pt>
                <c:pt idx="22">
                  <c:v>-2.4417428030913545E-3</c:v>
                </c:pt>
                <c:pt idx="23">
                  <c:v>4.32209930537681E-3</c:v>
                </c:pt>
                <c:pt idx="24">
                  <c:v>-7.9995315919286249E-3</c:v>
                </c:pt>
                <c:pt idx="25">
                  <c:v>-1.6452707687767583E-2</c:v>
                </c:pt>
                <c:pt idx="26">
                  <c:v>7.1562523441603722E-3</c:v>
                </c:pt>
                <c:pt idx="27">
                  <c:v>-5.518977536793244E-3</c:v>
                </c:pt>
                <c:pt idx="28">
                  <c:v>1.6626349018521358E-3</c:v>
                </c:pt>
                <c:pt idx="29">
                  <c:v>-6.4301469213803404E-3</c:v>
                </c:pt>
                <c:pt idx="30">
                  <c:v>2.3779960115890295E-3</c:v>
                </c:pt>
                <c:pt idx="31">
                  <c:v>-1.1974384576692402E-2</c:v>
                </c:pt>
                <c:pt idx="32">
                  <c:v>1.1678798838958801E-2</c:v>
                </c:pt>
                <c:pt idx="33">
                  <c:v>-6.5343277528672515E-3</c:v>
                </c:pt>
                <c:pt idx="34">
                  <c:v>-5.3903668927143926E-3</c:v>
                </c:pt>
                <c:pt idx="35">
                  <c:v>3.5421100638492568E-3</c:v>
                </c:pt>
                <c:pt idx="36">
                  <c:v>1.5012194567736609E-2</c:v>
                </c:pt>
                <c:pt idx="37">
                  <c:v>-3.2311503790817919E-3</c:v>
                </c:pt>
                <c:pt idx="38">
                  <c:v>1.1626427100879634E-2</c:v>
                </c:pt>
                <c:pt idx="39">
                  <c:v>1.3838730684981042E-3</c:v>
                </c:pt>
                <c:pt idx="40">
                  <c:v>7.7005505671949486E-3</c:v>
                </c:pt>
                <c:pt idx="41">
                  <c:v>-3.9528590391398116E-3</c:v>
                </c:pt>
                <c:pt idx="42">
                  <c:v>2.1867499153278851E-3</c:v>
                </c:pt>
                <c:pt idx="43">
                  <c:v>-1.847702310546236E-2</c:v>
                </c:pt>
                <c:pt idx="44">
                  <c:v>-5.1646706586830435E-4</c:v>
                </c:pt>
                <c:pt idx="45">
                  <c:v>4.0589825583572901E-3</c:v>
                </c:pt>
                <c:pt idx="46">
                  <c:v>4.3856704929403252E-3</c:v>
                </c:pt>
                <c:pt idx="47">
                  <c:v>-5.814601109452572E-3</c:v>
                </c:pt>
                <c:pt idx="48">
                  <c:v>-2.0989258877485064E-3</c:v>
                </c:pt>
                <c:pt idx="49">
                  <c:v>2.5674229211734272E-3</c:v>
                </c:pt>
                <c:pt idx="50">
                  <c:v>5.1067642227862605E-3</c:v>
                </c:pt>
                <c:pt idx="51">
                  <c:v>1.8495959115759515E-3</c:v>
                </c:pt>
                <c:pt idx="52">
                  <c:v>2.6914208181028684E-3</c:v>
                </c:pt>
                <c:pt idx="53">
                  <c:v>-8.0525895471619049E-3</c:v>
                </c:pt>
                <c:pt idx="54">
                  <c:v>-1.7741731086048209E-3</c:v>
                </c:pt>
                <c:pt idx="55">
                  <c:v>-1.1425669671194414E-3</c:v>
                </c:pt>
                <c:pt idx="56">
                  <c:v>-1.004067107269942E-2</c:v>
                </c:pt>
                <c:pt idx="57">
                  <c:v>-1.6312597705663958E-3</c:v>
                </c:pt>
                <c:pt idx="58">
                  <c:v>-5.9759298622507587E-4</c:v>
                </c:pt>
                <c:pt idx="59">
                  <c:v>1.665178098366646E-3</c:v>
                </c:pt>
                <c:pt idx="60">
                  <c:v>-9.2717133400838821E-3</c:v>
                </c:pt>
                <c:pt idx="61">
                  <c:v>-1.6322047730547955E-3</c:v>
                </c:pt>
                <c:pt idx="62">
                  <c:v>3.7586804892396869E-3</c:v>
                </c:pt>
                <c:pt idx="63">
                  <c:v>8.6156375343445311E-3</c:v>
                </c:pt>
                <c:pt idx="64">
                  <c:v>1.8706469163377853E-2</c:v>
                </c:pt>
                <c:pt idx="65">
                  <c:v>-3.5703703703703232E-3</c:v>
                </c:pt>
                <c:pt idx="66">
                  <c:v>-5.1145571596367097E-3</c:v>
                </c:pt>
                <c:pt idx="67">
                  <c:v>-7.8233579914817504E-3</c:v>
                </c:pt>
                <c:pt idx="68">
                  <c:v>-7.5310845514794106E-6</c:v>
                </c:pt>
                <c:pt idx="69">
                  <c:v>-6.6048108930427179E-3</c:v>
                </c:pt>
                <c:pt idx="70">
                  <c:v>2.9490921496532355E-3</c:v>
                </c:pt>
                <c:pt idx="71">
                  <c:v>-6.190756950428632E-3</c:v>
                </c:pt>
                <c:pt idx="72">
                  <c:v>-3.346643848640495E-3</c:v>
                </c:pt>
                <c:pt idx="73">
                  <c:v>2.1673598656848517E-3</c:v>
                </c:pt>
                <c:pt idx="74">
                  <c:v>1.256482306444508E-3</c:v>
                </c:pt>
                <c:pt idx="75">
                  <c:v>1.546195734842274E-2</c:v>
                </c:pt>
                <c:pt idx="76">
                  <c:v>1.4230397627267414E-3</c:v>
                </c:pt>
                <c:pt idx="77">
                  <c:v>3.6647295953092142E-4</c:v>
                </c:pt>
                <c:pt idx="78">
                  <c:v>2.9157570501517696E-4</c:v>
                </c:pt>
                <c:pt idx="79">
                  <c:v>-7.9449904704959884E-3</c:v>
                </c:pt>
                <c:pt idx="80">
                  <c:v>-4.3546394238013235E-3</c:v>
                </c:pt>
                <c:pt idx="81">
                  <c:v>-8.8533075048812199E-4</c:v>
                </c:pt>
                <c:pt idx="82">
                  <c:v>-3.4081355983550067E-3</c:v>
                </c:pt>
                <c:pt idx="83">
                  <c:v>-3.2450014059139443E-3</c:v>
                </c:pt>
                <c:pt idx="84">
                  <c:v>-3.2906373894479916E-2</c:v>
                </c:pt>
                <c:pt idx="85">
                  <c:v>-1.2535082463499617E-3</c:v>
                </c:pt>
                <c:pt idx="86">
                  <c:v>-9.8433121521883417E-3</c:v>
                </c:pt>
                <c:pt idx="87">
                  <c:v>2.1524577879110142E-3</c:v>
                </c:pt>
                <c:pt idx="88">
                  <c:v>2.0444204028384539E-3</c:v>
                </c:pt>
                <c:pt idx="89">
                  <c:v>-5.4380184972017114E-3</c:v>
                </c:pt>
                <c:pt idx="90">
                  <c:v>1.9556194125160005E-3</c:v>
                </c:pt>
                <c:pt idx="91">
                  <c:v>2.2624975104560191E-3</c:v>
                </c:pt>
                <c:pt idx="92">
                  <c:v>-5.6116811992782279E-3</c:v>
                </c:pt>
                <c:pt idx="93">
                  <c:v>3.852825271975841E-3</c:v>
                </c:pt>
                <c:pt idx="94">
                  <c:v>5.295218377991075E-3</c:v>
                </c:pt>
                <c:pt idx="95">
                  <c:v>5.3306930693069448E-3</c:v>
                </c:pt>
                <c:pt idx="96">
                  <c:v>-2.7339410508733855E-3</c:v>
                </c:pt>
                <c:pt idx="97">
                  <c:v>5.5302743016057187E-4</c:v>
                </c:pt>
                <c:pt idx="98">
                  <c:v>-1.5949970784706834E-3</c:v>
                </c:pt>
                <c:pt idx="99">
                  <c:v>7.4578469520102464E-3</c:v>
                </c:pt>
                <c:pt idx="100">
                  <c:v>-5.3145140398941672E-3</c:v>
                </c:pt>
                <c:pt idx="101">
                  <c:v>1.0259648015154147E-3</c:v>
                </c:pt>
                <c:pt idx="102">
                  <c:v>5.5739514348785366E-3</c:v>
                </c:pt>
                <c:pt idx="103">
                  <c:v>1.3642029996785571E-3</c:v>
                </c:pt>
                <c:pt idx="104">
                  <c:v>8.6046930418646958E-3</c:v>
                </c:pt>
                <c:pt idx="105">
                  <c:v>6.6837447601303364E-3</c:v>
                </c:pt>
                <c:pt idx="106">
                  <c:v>4.5419143899261263E-3</c:v>
                </c:pt>
                <c:pt idx="107">
                  <c:v>1.8116220158132339E-3</c:v>
                </c:pt>
                <c:pt idx="108">
                  <c:v>-1.7945535071184349E-2</c:v>
                </c:pt>
                <c:pt idx="109">
                  <c:v>-4.6502918136138351E-3</c:v>
                </c:pt>
                <c:pt idx="110">
                  <c:v>1.8029599899661E-3</c:v>
                </c:pt>
                <c:pt idx="111">
                  <c:v>-1.4695065650479641E-2</c:v>
                </c:pt>
                <c:pt idx="112">
                  <c:v>-2.5063532401524733E-2</c:v>
                </c:pt>
                <c:pt idx="113">
                  <c:v>-5.1236518849175575E-3</c:v>
                </c:pt>
                <c:pt idx="114">
                  <c:v>6.0424939615999589E-3</c:v>
                </c:pt>
                <c:pt idx="115">
                  <c:v>-3.0437931848331279E-3</c:v>
                </c:pt>
                <c:pt idx="116">
                  <c:v>-6.9959754773507837E-3</c:v>
                </c:pt>
                <c:pt idx="117">
                  <c:v>-7.0123805922296346E-3</c:v>
                </c:pt>
                <c:pt idx="118">
                  <c:v>5.2488223265362887E-3</c:v>
                </c:pt>
                <c:pt idx="119">
                  <c:v>-1.5730133500243626E-3</c:v>
                </c:pt>
                <c:pt idx="120">
                  <c:v>-1.9796753332453478E-2</c:v>
                </c:pt>
                <c:pt idx="121">
                  <c:v>-4.0056550424128106E-3</c:v>
                </c:pt>
                <c:pt idx="122">
                  <c:v>8.8208455845078023E-3</c:v>
                </c:pt>
                <c:pt idx="123">
                  <c:v>-4.7654941373534796E-3</c:v>
                </c:pt>
                <c:pt idx="124">
                  <c:v>-1.2715537191473522E-2</c:v>
                </c:pt>
                <c:pt idx="125">
                  <c:v>-1.287078077054203E-3</c:v>
                </c:pt>
                <c:pt idx="126">
                  <c:v>4.8989067074055497E-3</c:v>
                </c:pt>
                <c:pt idx="127">
                  <c:v>-5.9876170982563334E-3</c:v>
                </c:pt>
                <c:pt idx="128">
                  <c:v>-4.5284437533125999E-4</c:v>
                </c:pt>
                <c:pt idx="129">
                  <c:v>3.5303671410865578E-3</c:v>
                </c:pt>
                <c:pt idx="130">
                  <c:v>-2.7257704560555082E-3</c:v>
                </c:pt>
                <c:pt idx="131">
                  <c:v>-9.3271152564957313E-3</c:v>
                </c:pt>
                <c:pt idx="132">
                  <c:v>2.0347283292812303E-3</c:v>
                </c:pt>
                <c:pt idx="133">
                  <c:v>-3.1663540465661092E-3</c:v>
                </c:pt>
                <c:pt idx="134">
                  <c:v>-1.3456591917413226E-2</c:v>
                </c:pt>
                <c:pt idx="135">
                  <c:v>-1.2642722778774264E-2</c:v>
                </c:pt>
                <c:pt idx="136">
                  <c:v>5.6535223748339471E-3</c:v>
                </c:pt>
                <c:pt idx="137">
                  <c:v>2.9342309319046302E-3</c:v>
                </c:pt>
                <c:pt idx="138">
                  <c:v>-5.1484348230995394E-3</c:v>
                </c:pt>
                <c:pt idx="139">
                  <c:v>-6.5350819093037418E-4</c:v>
                </c:pt>
                <c:pt idx="140">
                  <c:v>-2.8543402762433974E-3</c:v>
                </c:pt>
                <c:pt idx="141">
                  <c:v>4.3602332547544665E-3</c:v>
                </c:pt>
                <c:pt idx="142">
                  <c:v>4.8354363363628501E-3</c:v>
                </c:pt>
                <c:pt idx="143">
                  <c:v>2.5378036143944398E-3</c:v>
                </c:pt>
                <c:pt idx="144">
                  <c:v>1.4470030744435767E-2</c:v>
                </c:pt>
                <c:pt idx="145">
                  <c:v>-9.2299190979028087E-3</c:v>
                </c:pt>
                <c:pt idx="146">
                  <c:v>9.8823529411763995E-3</c:v>
                </c:pt>
                <c:pt idx="147">
                  <c:v>4.1507024265646448E-3</c:v>
                </c:pt>
                <c:pt idx="148">
                  <c:v>1.415374038585468E-2</c:v>
                </c:pt>
                <c:pt idx="149">
                  <c:v>-6.3468121885908065E-3</c:v>
                </c:pt>
                <c:pt idx="150">
                  <c:v>7.2230797438235413E-3</c:v>
                </c:pt>
                <c:pt idx="151">
                  <c:v>5.7404114808231313E-3</c:v>
                </c:pt>
                <c:pt idx="152">
                  <c:v>3.1484661750343312E-3</c:v>
                </c:pt>
                <c:pt idx="153">
                  <c:v>3.1973280072507787E-3</c:v>
                </c:pt>
                <c:pt idx="154">
                  <c:v>1.5977514367213927E-3</c:v>
                </c:pt>
                <c:pt idx="155">
                  <c:v>1.6478193328544957E-2</c:v>
                </c:pt>
                <c:pt idx="156">
                  <c:v>-1.0492412104480419E-2</c:v>
                </c:pt>
                <c:pt idx="157">
                  <c:v>4.5669683633642327E-4</c:v>
                </c:pt>
                <c:pt idx="158">
                  <c:v>4.5399842304021474E-3</c:v>
                </c:pt>
                <c:pt idx="159">
                  <c:v>6.5354616960804435E-3</c:v>
                </c:pt>
                <c:pt idx="160">
                  <c:v>-7.6258177848189286E-3</c:v>
                </c:pt>
                <c:pt idx="161">
                  <c:v>-6.8241600079408408E-3</c:v>
                </c:pt>
                <c:pt idx="162">
                  <c:v>-1.0152495648335586E-2</c:v>
                </c:pt>
                <c:pt idx="163">
                  <c:v>2.2717711400925917E-3</c:v>
                </c:pt>
                <c:pt idx="164">
                  <c:v>3.7777031564808594E-3</c:v>
                </c:pt>
                <c:pt idx="165">
                  <c:v>1.2561679351007762E-2</c:v>
                </c:pt>
                <c:pt idx="166">
                  <c:v>-7.2684022730285208E-4</c:v>
                </c:pt>
                <c:pt idx="167">
                  <c:v>5.0585201348939679E-3</c:v>
                </c:pt>
                <c:pt idx="168">
                  <c:v>3.5691963551431937E-3</c:v>
                </c:pt>
                <c:pt idx="169">
                  <c:v>1.2480537572728033E-2</c:v>
                </c:pt>
                <c:pt idx="170">
                  <c:v>-1.3597403543419129E-3</c:v>
                </c:pt>
                <c:pt idx="171">
                  <c:v>6.2244194999392663E-3</c:v>
                </c:pt>
                <c:pt idx="172">
                  <c:v>-1.0607878988022902E-2</c:v>
                </c:pt>
                <c:pt idx="173">
                  <c:v>4.2821322739262039E-3</c:v>
                </c:pt>
                <c:pt idx="174">
                  <c:v>-6.7768032295195445E-3</c:v>
                </c:pt>
                <c:pt idx="175">
                  <c:v>2.3423599889004117E-3</c:v>
                </c:pt>
                <c:pt idx="176">
                  <c:v>4.5353504922116842E-3</c:v>
                </c:pt>
                <c:pt idx="177">
                  <c:v>4.328442895355368E-3</c:v>
                </c:pt>
                <c:pt idx="178">
                  <c:v>-3.5834194214876473E-3</c:v>
                </c:pt>
                <c:pt idx="179">
                  <c:v>9.2337599222428325E-4</c:v>
                </c:pt>
                <c:pt idx="180">
                  <c:v>1.3756939161960002E-3</c:v>
                </c:pt>
                <c:pt idx="181">
                  <c:v>9.7944142746314092E-3</c:v>
                </c:pt>
                <c:pt idx="182">
                  <c:v>6.1061493645764185E-3</c:v>
                </c:pt>
                <c:pt idx="183">
                  <c:v>-3.5475942379433788E-3</c:v>
                </c:pt>
                <c:pt idx="184">
                  <c:v>-3.4245208464712775E-3</c:v>
                </c:pt>
                <c:pt idx="185">
                  <c:v>1.0012495594501937E-3</c:v>
                </c:pt>
                <c:pt idx="186">
                  <c:v>-1.2355064055885902E-2</c:v>
                </c:pt>
                <c:pt idx="187">
                  <c:v>4.537168320842175E-4</c:v>
                </c:pt>
                <c:pt idx="188">
                  <c:v>-7.7096881301576617E-3</c:v>
                </c:pt>
                <c:pt idx="189">
                  <c:v>-7.6961372409797384E-3</c:v>
                </c:pt>
                <c:pt idx="190">
                  <c:v>-6.2095964995969562E-3</c:v>
                </c:pt>
                <c:pt idx="191">
                  <c:v>-5.8511474704338595E-3</c:v>
                </c:pt>
                <c:pt idx="192">
                  <c:v>2.8304085778030129E-3</c:v>
                </c:pt>
                <c:pt idx="193">
                  <c:v>-2.8224199760936504E-4</c:v>
                </c:pt>
                <c:pt idx="194">
                  <c:v>-4.3012538404052676E-3</c:v>
                </c:pt>
                <c:pt idx="195">
                  <c:v>1.731269597705002E-2</c:v>
                </c:pt>
                <c:pt idx="196">
                  <c:v>5.5169360920744584E-3</c:v>
                </c:pt>
                <c:pt idx="197">
                  <c:v>2.1604258892395228E-3</c:v>
                </c:pt>
                <c:pt idx="198">
                  <c:v>4.0512178058344193E-3</c:v>
                </c:pt>
                <c:pt idx="199">
                  <c:v>8.5639745916514902E-3</c:v>
                </c:pt>
                <c:pt idx="200">
                  <c:v>3.2374418585968726E-3</c:v>
                </c:pt>
                <c:pt idx="201">
                  <c:v>-2.9147048460970762E-3</c:v>
                </c:pt>
                <c:pt idx="202">
                  <c:v>-1.3090266623836404E-3</c:v>
                </c:pt>
                <c:pt idx="203">
                  <c:v>9.0787008371060445E-3</c:v>
                </c:pt>
                <c:pt idx="204">
                  <c:v>-2.4225810050523275E-3</c:v>
                </c:pt>
                <c:pt idx="205">
                  <c:v>1.3021041363775218E-3</c:v>
                </c:pt>
                <c:pt idx="206">
                  <c:v>-8.6241972156846664E-3</c:v>
                </c:pt>
                <c:pt idx="207">
                  <c:v>5.2790832421296154E-3</c:v>
                </c:pt>
                <c:pt idx="208">
                  <c:v>3.4422030099263163E-3</c:v>
                </c:pt>
                <c:pt idx="209">
                  <c:v>2.2177901874750479E-3</c:v>
                </c:pt>
                <c:pt idx="210">
                  <c:v>-4.1392046359090473E-4</c:v>
                </c:pt>
                <c:pt idx="211">
                  <c:v>-3.2331018665986695E-3</c:v>
                </c:pt>
                <c:pt idx="212">
                  <c:v>2.2609251418070839E-3</c:v>
                </c:pt>
                <c:pt idx="213">
                  <c:v>1.1956669031437347E-4</c:v>
                </c:pt>
                <c:pt idx="214">
                  <c:v>1.6083782318997542E-2</c:v>
                </c:pt>
                <c:pt idx="215">
                  <c:v>9.3500462795915416E-3</c:v>
                </c:pt>
                <c:pt idx="216">
                  <c:v>8.8593232720441729E-4</c:v>
                </c:pt>
                <c:pt idx="217">
                  <c:v>-2.4923908317287069E-3</c:v>
                </c:pt>
                <c:pt idx="218">
                  <c:v>3.9308482069883117E-3</c:v>
                </c:pt>
                <c:pt idx="219">
                  <c:v>-7.404478352561682E-3</c:v>
                </c:pt>
                <c:pt idx="220">
                  <c:v>1.3200959217628783E-3</c:v>
                </c:pt>
                <c:pt idx="221">
                  <c:v>1.9814338091894558E-3</c:v>
                </c:pt>
                <c:pt idx="222">
                  <c:v>-6.3296066768397967E-3</c:v>
                </c:pt>
                <c:pt idx="223">
                  <c:v>-9.5431360719573123E-3</c:v>
                </c:pt>
                <c:pt idx="224">
                  <c:v>4.026484617879425E-3</c:v>
                </c:pt>
                <c:pt idx="225">
                  <c:v>-3.8763965270008924E-3</c:v>
                </c:pt>
                <c:pt idx="226">
                  <c:v>3.1479870283951739E-3</c:v>
                </c:pt>
                <c:pt idx="227">
                  <c:v>-9.2250922509225456E-3</c:v>
                </c:pt>
                <c:pt idx="228">
                  <c:v>1.4324595330186989E-4</c:v>
                </c:pt>
                <c:pt idx="229">
                  <c:v>-1.4792004837836912E-2</c:v>
                </c:pt>
                <c:pt idx="230">
                  <c:v>-8.0845118198631782E-3</c:v>
                </c:pt>
                <c:pt idx="231">
                  <c:v>-1.221339239187817E-4</c:v>
                </c:pt>
                <c:pt idx="232">
                  <c:v>-1.4494995969087977E-3</c:v>
                </c:pt>
                <c:pt idx="233">
                  <c:v>-4.0775384715754795E-3</c:v>
                </c:pt>
                <c:pt idx="234">
                  <c:v>-1.7441431998887263E-3</c:v>
                </c:pt>
                <c:pt idx="235">
                  <c:v>4.8724468870478673E-3</c:v>
                </c:pt>
                <c:pt idx="236">
                  <c:v>2.7672565793770815E-3</c:v>
                </c:pt>
                <c:pt idx="237">
                  <c:v>1.9455728043110902E-3</c:v>
                </c:pt>
                <c:pt idx="238">
                  <c:v>5.2160348385629687E-3</c:v>
                </c:pt>
                <c:pt idx="239">
                  <c:v>1.9495005011153772E-2</c:v>
                </c:pt>
                <c:pt idx="240">
                  <c:v>-1.1329041669309288E-2</c:v>
                </c:pt>
                <c:pt idx="241">
                  <c:v>7.1046533073525365E-3</c:v>
                </c:pt>
                <c:pt idx="242">
                  <c:v>3.7422467812696929E-3</c:v>
                </c:pt>
                <c:pt idx="243">
                  <c:v>-7.4645217074003328E-3</c:v>
                </c:pt>
                <c:pt idx="244">
                  <c:v>6.0021419094963245E-3</c:v>
                </c:pt>
                <c:pt idx="245">
                  <c:v>-2.4310217441388905E-3</c:v>
                </c:pt>
                <c:pt idx="246">
                  <c:v>8.8319383277452816E-3</c:v>
                </c:pt>
                <c:pt idx="247">
                  <c:v>-2.8971549464776856E-3</c:v>
                </c:pt>
                <c:pt idx="248">
                  <c:v>4.6156647586475669E-3</c:v>
                </c:pt>
                <c:pt idx="249">
                  <c:v>-2.3326923683132396E-3</c:v>
                </c:pt>
                <c:pt idx="250">
                  <c:v>1.0434768871054406E-2</c:v>
                </c:pt>
                <c:pt idx="251">
                  <c:v>4.925068599168849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7D-4419-B903-AAA0E10EB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05-4C75-B18B-60605A0F5B5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73:$C$524</c:f>
              <c:numCache>
                <c:formatCode>General</c:formatCode>
                <c:ptCount val="252"/>
                <c:pt idx="0">
                  <c:v>8.5999999999999993E-2</c:v>
                </c:pt>
                <c:pt idx="1">
                  <c:v>0.05</c:v>
                </c:pt>
                <c:pt idx="2">
                  <c:v>5.5E-2</c:v>
                </c:pt>
                <c:pt idx="3">
                  <c:v>3.3000000000000002E-2</c:v>
                </c:pt>
                <c:pt idx="4">
                  <c:v>0.02</c:v>
                </c:pt>
                <c:pt idx="5">
                  <c:v>2.4E-2</c:v>
                </c:pt>
                <c:pt idx="6">
                  <c:v>-4.0000000000000001E-3</c:v>
                </c:pt>
                <c:pt idx="7">
                  <c:v>-0.01</c:v>
                </c:pt>
                <c:pt idx="8">
                  <c:v>-2.4E-2</c:v>
                </c:pt>
                <c:pt idx="9">
                  <c:v>1.9E-2</c:v>
                </c:pt>
                <c:pt idx="10">
                  <c:v>5.0999999999999997E-2</c:v>
                </c:pt>
                <c:pt idx="11">
                  <c:v>0.05</c:v>
                </c:pt>
                <c:pt idx="12">
                  <c:v>6.0999999999999999E-2</c:v>
                </c:pt>
                <c:pt idx="13">
                  <c:v>9.2999999999999999E-2</c:v>
                </c:pt>
                <c:pt idx="14">
                  <c:v>-4.7E-2</c:v>
                </c:pt>
                <c:pt idx="15">
                  <c:v>-0.11600000000000001</c:v>
                </c:pt>
                <c:pt idx="16">
                  <c:v>-0.112</c:v>
                </c:pt>
                <c:pt idx="17">
                  <c:v>-0.126</c:v>
                </c:pt>
                <c:pt idx="18">
                  <c:v>-0.13</c:v>
                </c:pt>
                <c:pt idx="19">
                  <c:v>-0.126</c:v>
                </c:pt>
                <c:pt idx="20">
                  <c:v>-0.185</c:v>
                </c:pt>
                <c:pt idx="21">
                  <c:v>-0.17599999999999999</c:v>
                </c:pt>
                <c:pt idx="22">
                  <c:v>-0.17</c:v>
                </c:pt>
                <c:pt idx="23">
                  <c:v>-0.189</c:v>
                </c:pt>
                <c:pt idx="24">
                  <c:v>-0.16800000000000001</c:v>
                </c:pt>
                <c:pt idx="25">
                  <c:v>-9.0999999999999998E-2</c:v>
                </c:pt>
                <c:pt idx="26">
                  <c:v>-6.2E-2</c:v>
                </c:pt>
                <c:pt idx="27">
                  <c:v>-0.04</c:v>
                </c:pt>
                <c:pt idx="28">
                  <c:v>6.0000000000000001E-3</c:v>
                </c:pt>
                <c:pt idx="29">
                  <c:v>-1.6E-2</c:v>
                </c:pt>
                <c:pt idx="30">
                  <c:v>-0.03</c:v>
                </c:pt>
                <c:pt idx="31">
                  <c:v>-1.0999999999999999E-2</c:v>
                </c:pt>
                <c:pt idx="32">
                  <c:v>-1.7000000000000001E-2</c:v>
                </c:pt>
                <c:pt idx="33">
                  <c:v>-0.03</c:v>
                </c:pt>
                <c:pt idx="34">
                  <c:v>-4.1000000000000002E-2</c:v>
                </c:pt>
                <c:pt idx="35">
                  <c:v>-2.7E-2</c:v>
                </c:pt>
                <c:pt idx="36">
                  <c:v>-7.9000000000000001E-2</c:v>
                </c:pt>
                <c:pt idx="37">
                  <c:v>-0.09</c:v>
                </c:pt>
                <c:pt idx="38">
                  <c:v>-0.11899999999999999</c:v>
                </c:pt>
                <c:pt idx="39">
                  <c:v>-9.8000000000000004E-2</c:v>
                </c:pt>
                <c:pt idx="40">
                  <c:v>-3.5999999999999997E-2</c:v>
                </c:pt>
                <c:pt idx="41">
                  <c:v>-3.7999999999999999E-2</c:v>
                </c:pt>
                <c:pt idx="42">
                  <c:v>-9.5000000000000001E-2</c:v>
                </c:pt>
                <c:pt idx="43">
                  <c:v>-6.7000000000000004E-2</c:v>
                </c:pt>
                <c:pt idx="44">
                  <c:v>-6.5000000000000002E-2</c:v>
                </c:pt>
                <c:pt idx="45">
                  <c:v>-7.5999999999999998E-2</c:v>
                </c:pt>
                <c:pt idx="46">
                  <c:v>-0.109</c:v>
                </c:pt>
                <c:pt idx="47">
                  <c:v>-9.2999999999999999E-2</c:v>
                </c:pt>
                <c:pt idx="48">
                  <c:v>-0.108</c:v>
                </c:pt>
                <c:pt idx="49">
                  <c:v>-7.3999999999999996E-2</c:v>
                </c:pt>
                <c:pt idx="50">
                  <c:v>-0.03</c:v>
                </c:pt>
                <c:pt idx="51">
                  <c:v>-0.05</c:v>
                </c:pt>
                <c:pt idx="52">
                  <c:v>-8.2000000000000003E-2</c:v>
                </c:pt>
                <c:pt idx="53">
                  <c:v>-3.2000000000000001E-2</c:v>
                </c:pt>
                <c:pt idx="54">
                  <c:v>-0.09</c:v>
                </c:pt>
                <c:pt idx="55">
                  <c:v>-9.5000000000000001E-2</c:v>
                </c:pt>
                <c:pt idx="56">
                  <c:v>-8.8999999999999996E-2</c:v>
                </c:pt>
                <c:pt idx="57">
                  <c:v>-7.0000000000000007E-2</c:v>
                </c:pt>
                <c:pt idx="58">
                  <c:v>-7.1999999999999995E-2</c:v>
                </c:pt>
                <c:pt idx="59">
                  <c:v>-8.3000000000000004E-2</c:v>
                </c:pt>
                <c:pt idx="60">
                  <c:v>-9.0999999999999998E-2</c:v>
                </c:pt>
                <c:pt idx="61">
                  <c:v>-6.5000000000000002E-2</c:v>
                </c:pt>
                <c:pt idx="62">
                  <c:v>-6.6000000000000003E-2</c:v>
                </c:pt>
                <c:pt idx="63">
                  <c:v>-4.2999999999999997E-2</c:v>
                </c:pt>
                <c:pt idx="64">
                  <c:v>-0.111</c:v>
                </c:pt>
                <c:pt idx="65">
                  <c:v>-0.11700000000000001</c:v>
                </c:pt>
                <c:pt idx="66">
                  <c:v>-6.2E-2</c:v>
                </c:pt>
                <c:pt idx="67">
                  <c:v>1.0999999999999999E-2</c:v>
                </c:pt>
                <c:pt idx="68">
                  <c:v>3.7999999999999999E-2</c:v>
                </c:pt>
                <c:pt idx="69">
                  <c:v>7.0999999999999994E-2</c:v>
                </c:pt>
                <c:pt idx="70">
                  <c:v>2.1000000000000001E-2</c:v>
                </c:pt>
                <c:pt idx="71">
                  <c:v>3.2000000000000001E-2</c:v>
                </c:pt>
                <c:pt idx="72">
                  <c:v>7.0000000000000001E-3</c:v>
                </c:pt>
                <c:pt idx="73">
                  <c:v>1.6E-2</c:v>
                </c:pt>
                <c:pt idx="74">
                  <c:v>-1.7999999999999999E-2</c:v>
                </c:pt>
                <c:pt idx="75">
                  <c:v>2E-3</c:v>
                </c:pt>
                <c:pt idx="76">
                  <c:v>-9.6000000000000002E-2</c:v>
                </c:pt>
                <c:pt idx="77">
                  <c:v>-8.2000000000000003E-2</c:v>
                </c:pt>
                <c:pt idx="78">
                  <c:v>-0.11600000000000001</c:v>
                </c:pt>
                <c:pt idx="79">
                  <c:v>-0.13900000000000001</c:v>
                </c:pt>
                <c:pt idx="80">
                  <c:v>-0.14499999999999999</c:v>
                </c:pt>
                <c:pt idx="81">
                  <c:v>-0.11700000000000001</c:v>
                </c:pt>
                <c:pt idx="82">
                  <c:v>-0.11899999999999999</c:v>
                </c:pt>
                <c:pt idx="83">
                  <c:v>-9.2999999999999999E-2</c:v>
                </c:pt>
                <c:pt idx="84">
                  <c:v>-5.3999999999999999E-2</c:v>
                </c:pt>
                <c:pt idx="85">
                  <c:v>-5.0000000000000001E-3</c:v>
                </c:pt>
                <c:pt idx="86">
                  <c:v>-1.7999999999999999E-2</c:v>
                </c:pt>
                <c:pt idx="87">
                  <c:v>0.02</c:v>
                </c:pt>
                <c:pt idx="88">
                  <c:v>5.6000000000000001E-2</c:v>
                </c:pt>
                <c:pt idx="89">
                  <c:v>2.5000000000000001E-2</c:v>
                </c:pt>
                <c:pt idx="90">
                  <c:v>6.7000000000000004E-2</c:v>
                </c:pt>
                <c:pt idx="91">
                  <c:v>3.7999999999999999E-2</c:v>
                </c:pt>
                <c:pt idx="92">
                  <c:v>5.8000000000000003E-2</c:v>
                </c:pt>
                <c:pt idx="93">
                  <c:v>5.5E-2</c:v>
                </c:pt>
                <c:pt idx="94">
                  <c:v>3.5000000000000003E-2</c:v>
                </c:pt>
                <c:pt idx="95">
                  <c:v>0.03</c:v>
                </c:pt>
                <c:pt idx="96">
                  <c:v>3.0000000000000001E-3</c:v>
                </c:pt>
                <c:pt idx="97">
                  <c:v>6.0000000000000001E-3</c:v>
                </c:pt>
                <c:pt idx="98">
                  <c:v>2.3E-2</c:v>
                </c:pt>
                <c:pt idx="99">
                  <c:v>0.03</c:v>
                </c:pt>
                <c:pt idx="100">
                  <c:v>8.5000000000000006E-2</c:v>
                </c:pt>
                <c:pt idx="101">
                  <c:v>0.17</c:v>
                </c:pt>
                <c:pt idx="102">
                  <c:v>0.16700000000000001</c:v>
                </c:pt>
                <c:pt idx="103">
                  <c:v>0.16300000000000001</c:v>
                </c:pt>
                <c:pt idx="104">
                  <c:v>0.17899999999999999</c:v>
                </c:pt>
                <c:pt idx="105">
                  <c:v>0.13100000000000001</c:v>
                </c:pt>
                <c:pt idx="106">
                  <c:v>0.158</c:v>
                </c:pt>
                <c:pt idx="107">
                  <c:v>0.13500000000000001</c:v>
                </c:pt>
                <c:pt idx="108">
                  <c:v>0.154</c:v>
                </c:pt>
                <c:pt idx="109">
                  <c:v>0.188</c:v>
                </c:pt>
                <c:pt idx="110">
                  <c:v>0.20300000000000001</c:v>
                </c:pt>
                <c:pt idx="111">
                  <c:v>0.27400000000000002</c:v>
                </c:pt>
                <c:pt idx="112">
                  <c:v>0.308</c:v>
                </c:pt>
                <c:pt idx="113">
                  <c:v>0.31900000000000001</c:v>
                </c:pt>
                <c:pt idx="114">
                  <c:v>0.308</c:v>
                </c:pt>
                <c:pt idx="115">
                  <c:v>0.29699999999999999</c:v>
                </c:pt>
                <c:pt idx="116">
                  <c:v>0.27900000000000003</c:v>
                </c:pt>
                <c:pt idx="117">
                  <c:v>0.27200000000000002</c:v>
                </c:pt>
                <c:pt idx="118">
                  <c:v>0.27400000000000002</c:v>
                </c:pt>
                <c:pt idx="119">
                  <c:v>0.221</c:v>
                </c:pt>
                <c:pt idx="120">
                  <c:v>0.26200000000000001</c:v>
                </c:pt>
                <c:pt idx="121">
                  <c:v>0.24</c:v>
                </c:pt>
                <c:pt idx="122">
                  <c:v>0.20499999999999999</c:v>
                </c:pt>
                <c:pt idx="123">
                  <c:v>0.221</c:v>
                </c:pt>
                <c:pt idx="124">
                  <c:v>0.27500000000000002</c:v>
                </c:pt>
                <c:pt idx="125">
                  <c:v>0.36899999999999999</c:v>
                </c:pt>
                <c:pt idx="126">
                  <c:v>0.28100000000000003</c:v>
                </c:pt>
                <c:pt idx="127">
                  <c:v>0.33300000000000002</c:v>
                </c:pt>
                <c:pt idx="128">
                  <c:v>0.373</c:v>
                </c:pt>
                <c:pt idx="129">
                  <c:v>0.34699999999999998</c:v>
                </c:pt>
                <c:pt idx="130">
                  <c:v>0.38200000000000001</c:v>
                </c:pt>
                <c:pt idx="131">
                  <c:v>0.36499999999999999</c:v>
                </c:pt>
                <c:pt idx="132">
                  <c:v>0.39900000000000002</c:v>
                </c:pt>
                <c:pt idx="133">
                  <c:v>0.36</c:v>
                </c:pt>
                <c:pt idx="134">
                  <c:v>0.30099999999999999</c:v>
                </c:pt>
                <c:pt idx="135">
                  <c:v>0.36499999999999999</c:v>
                </c:pt>
                <c:pt idx="136">
                  <c:v>0.314</c:v>
                </c:pt>
                <c:pt idx="137">
                  <c:v>0.247</c:v>
                </c:pt>
                <c:pt idx="138">
                  <c:v>0.26900000000000002</c:v>
                </c:pt>
                <c:pt idx="139">
                  <c:v>0.247</c:v>
                </c:pt>
                <c:pt idx="140">
                  <c:v>0.26</c:v>
                </c:pt>
                <c:pt idx="141">
                  <c:v>0.221</c:v>
                </c:pt>
                <c:pt idx="142">
                  <c:v>0.20699999999999999</c:v>
                </c:pt>
                <c:pt idx="143">
                  <c:v>0.19500000000000001</c:v>
                </c:pt>
                <c:pt idx="144">
                  <c:v>0.17499999999999999</c:v>
                </c:pt>
                <c:pt idx="145">
                  <c:v>0.20799999999999999</c:v>
                </c:pt>
                <c:pt idx="146">
                  <c:v>0.26400000000000001</c:v>
                </c:pt>
                <c:pt idx="147">
                  <c:v>0.27600000000000002</c:v>
                </c:pt>
                <c:pt idx="148">
                  <c:v>0.24299999999999999</c:v>
                </c:pt>
                <c:pt idx="149">
                  <c:v>0.29799999999999999</c:v>
                </c:pt>
                <c:pt idx="150">
                  <c:v>0.27800000000000002</c:v>
                </c:pt>
                <c:pt idx="151">
                  <c:v>0.28499999999999998</c:v>
                </c:pt>
                <c:pt idx="152">
                  <c:v>0.32800000000000001</c:v>
                </c:pt>
                <c:pt idx="153">
                  <c:v>0.316</c:v>
                </c:pt>
                <c:pt idx="154">
                  <c:v>0.33800000000000002</c:v>
                </c:pt>
                <c:pt idx="155">
                  <c:v>0.32100000000000001</c:v>
                </c:pt>
                <c:pt idx="156">
                  <c:v>0.35499999999999998</c:v>
                </c:pt>
                <c:pt idx="157">
                  <c:v>0.379</c:v>
                </c:pt>
                <c:pt idx="158">
                  <c:v>0.42099999999999999</c:v>
                </c:pt>
                <c:pt idx="159">
                  <c:v>0.36299999999999999</c:v>
                </c:pt>
                <c:pt idx="160">
                  <c:v>0.40799999999999997</c:v>
                </c:pt>
                <c:pt idx="161">
                  <c:v>0.46400000000000002</c:v>
                </c:pt>
                <c:pt idx="162">
                  <c:v>0.48399999999999999</c:v>
                </c:pt>
                <c:pt idx="163">
                  <c:v>0.46200000000000002</c:v>
                </c:pt>
                <c:pt idx="164">
                  <c:v>0.44900000000000001</c:v>
                </c:pt>
                <c:pt idx="165">
                  <c:v>0.436</c:v>
                </c:pt>
                <c:pt idx="166">
                  <c:v>0.46800000000000003</c:v>
                </c:pt>
                <c:pt idx="167">
                  <c:v>0.42699999999999999</c:v>
                </c:pt>
                <c:pt idx="168">
                  <c:v>0.41199999999999998</c:v>
                </c:pt>
                <c:pt idx="169">
                  <c:v>0.37</c:v>
                </c:pt>
                <c:pt idx="170">
                  <c:v>0.35</c:v>
                </c:pt>
                <c:pt idx="171">
                  <c:v>0.29599999999999999</c:v>
                </c:pt>
                <c:pt idx="172">
                  <c:v>0.312</c:v>
                </c:pt>
                <c:pt idx="173">
                  <c:v>0.32</c:v>
                </c:pt>
                <c:pt idx="174">
                  <c:v>0.33100000000000002</c:v>
                </c:pt>
                <c:pt idx="175">
                  <c:v>0.36599999999999999</c:v>
                </c:pt>
                <c:pt idx="176">
                  <c:v>0.373</c:v>
                </c:pt>
                <c:pt idx="177">
                  <c:v>0.34899999999999998</c:v>
                </c:pt>
                <c:pt idx="178">
                  <c:v>0.30199999999999999</c:v>
                </c:pt>
                <c:pt idx="179">
                  <c:v>0.30099999999999999</c:v>
                </c:pt>
                <c:pt idx="180">
                  <c:v>0.27900000000000003</c:v>
                </c:pt>
                <c:pt idx="181">
                  <c:v>0.23300000000000001</c:v>
                </c:pt>
                <c:pt idx="182">
                  <c:v>0.186</c:v>
                </c:pt>
                <c:pt idx="183">
                  <c:v>0.19800000000000001</c:v>
                </c:pt>
                <c:pt idx="184">
                  <c:v>0.20799999999999999</c:v>
                </c:pt>
                <c:pt idx="185">
                  <c:v>0.28199999999999997</c:v>
                </c:pt>
                <c:pt idx="186">
                  <c:v>0.317</c:v>
                </c:pt>
                <c:pt idx="187">
                  <c:v>0.35599999999999998</c:v>
                </c:pt>
                <c:pt idx="188">
                  <c:v>0.34200000000000003</c:v>
                </c:pt>
                <c:pt idx="189">
                  <c:v>0.31900000000000001</c:v>
                </c:pt>
                <c:pt idx="190">
                  <c:v>0.37</c:v>
                </c:pt>
                <c:pt idx="191">
                  <c:v>0.42599999999999999</c:v>
                </c:pt>
                <c:pt idx="192">
                  <c:v>0.48499999999999999</c:v>
                </c:pt>
                <c:pt idx="193">
                  <c:v>0.47099999999999997</c:v>
                </c:pt>
                <c:pt idx="194">
                  <c:v>0.44500000000000001</c:v>
                </c:pt>
                <c:pt idx="195">
                  <c:v>0.41499999999999998</c:v>
                </c:pt>
                <c:pt idx="196">
                  <c:v>0.44800000000000001</c:v>
                </c:pt>
                <c:pt idx="197">
                  <c:v>0.435</c:v>
                </c:pt>
                <c:pt idx="198">
                  <c:v>0.44</c:v>
                </c:pt>
                <c:pt idx="199">
                  <c:v>0.45900000000000002</c:v>
                </c:pt>
                <c:pt idx="200">
                  <c:v>0.40799999999999997</c:v>
                </c:pt>
                <c:pt idx="201">
                  <c:v>0.43099999999999999</c:v>
                </c:pt>
                <c:pt idx="202">
                  <c:v>0.40300000000000002</c:v>
                </c:pt>
                <c:pt idx="203">
                  <c:v>0.40200000000000002</c:v>
                </c:pt>
                <c:pt idx="204">
                  <c:v>0.38800000000000001</c:v>
                </c:pt>
                <c:pt idx="205">
                  <c:v>0.34399999999999997</c:v>
                </c:pt>
                <c:pt idx="206">
                  <c:v>0.33300000000000002</c:v>
                </c:pt>
                <c:pt idx="207">
                  <c:v>0.32800000000000001</c:v>
                </c:pt>
                <c:pt idx="208">
                  <c:v>0.27700000000000002</c:v>
                </c:pt>
                <c:pt idx="209">
                  <c:v>0.25700000000000001</c:v>
                </c:pt>
                <c:pt idx="210">
                  <c:v>0.25800000000000001</c:v>
                </c:pt>
                <c:pt idx="211">
                  <c:v>0.26300000000000001</c:v>
                </c:pt>
                <c:pt idx="212">
                  <c:v>0.22800000000000001</c:v>
                </c:pt>
                <c:pt idx="213">
                  <c:v>0.20699999999999999</c:v>
                </c:pt>
                <c:pt idx="214">
                  <c:v>0.20399999999999999</c:v>
                </c:pt>
                <c:pt idx="215">
                  <c:v>0.19800000000000001</c:v>
                </c:pt>
                <c:pt idx="216">
                  <c:v>0.187</c:v>
                </c:pt>
                <c:pt idx="217">
                  <c:v>0.187</c:v>
                </c:pt>
                <c:pt idx="218">
                  <c:v>0.156</c:v>
                </c:pt>
                <c:pt idx="219">
                  <c:v>0.20300000000000001</c:v>
                </c:pt>
                <c:pt idx="220">
                  <c:v>0.24399999999999999</c:v>
                </c:pt>
                <c:pt idx="221">
                  <c:v>0.253</c:v>
                </c:pt>
                <c:pt idx="222">
                  <c:v>0.32900000000000001</c:v>
                </c:pt>
                <c:pt idx="223">
                  <c:v>0.378</c:v>
                </c:pt>
                <c:pt idx="224">
                  <c:v>0.35199999999999998</c:v>
                </c:pt>
                <c:pt idx="225">
                  <c:v>0.29599999999999999</c:v>
                </c:pt>
                <c:pt idx="226">
                  <c:v>0.317</c:v>
                </c:pt>
                <c:pt idx="227">
                  <c:v>0.317</c:v>
                </c:pt>
                <c:pt idx="228">
                  <c:v>0.32800000000000001</c:v>
                </c:pt>
                <c:pt idx="229">
                  <c:v>0.32600000000000001</c:v>
                </c:pt>
                <c:pt idx="230">
                  <c:v>0.39400000000000002</c:v>
                </c:pt>
                <c:pt idx="231">
                  <c:v>0.41799999999999998</c:v>
                </c:pt>
                <c:pt idx="232">
                  <c:v>0.41799999999999998</c:v>
                </c:pt>
                <c:pt idx="233">
                  <c:v>0.43</c:v>
                </c:pt>
                <c:pt idx="234">
                  <c:v>0.42199999999999999</c:v>
                </c:pt>
                <c:pt idx="235">
                  <c:v>0.432</c:v>
                </c:pt>
                <c:pt idx="236">
                  <c:v>0.39100000000000001</c:v>
                </c:pt>
                <c:pt idx="237">
                  <c:v>0.42</c:v>
                </c:pt>
                <c:pt idx="238">
                  <c:v>0.435</c:v>
                </c:pt>
                <c:pt idx="239">
                  <c:v>0.378</c:v>
                </c:pt>
                <c:pt idx="240">
                  <c:v>0.34300000000000003</c:v>
                </c:pt>
                <c:pt idx="241">
                  <c:v>0.36799999999999999</c:v>
                </c:pt>
                <c:pt idx="242">
                  <c:v>0.39700000000000002</c:v>
                </c:pt>
                <c:pt idx="243">
                  <c:v>0.41</c:v>
                </c:pt>
                <c:pt idx="244">
                  <c:v>0.40300000000000002</c:v>
                </c:pt>
                <c:pt idx="245">
                  <c:v>0.36199999999999999</c:v>
                </c:pt>
                <c:pt idx="246">
                  <c:v>0.33100000000000002</c:v>
                </c:pt>
                <c:pt idx="247">
                  <c:v>0.29199999999999998</c:v>
                </c:pt>
                <c:pt idx="248">
                  <c:v>0.30399999999999999</c:v>
                </c:pt>
                <c:pt idx="249">
                  <c:v>0.30499999999999999</c:v>
                </c:pt>
                <c:pt idx="250">
                  <c:v>0.27400000000000002</c:v>
                </c:pt>
                <c:pt idx="251">
                  <c:v>0.28699999999999998</c:v>
                </c:pt>
              </c:numCache>
            </c:numRef>
          </c:xVal>
          <c:yVal>
            <c:numRef>
              <c:f>'XAU vs 10YR BUNDS'!$B$273:$B$524</c:f>
              <c:numCache>
                <c:formatCode>General</c:formatCode>
                <c:ptCount val="252"/>
                <c:pt idx="0">
                  <c:v>1245.3399999999999</c:v>
                </c:pt>
                <c:pt idx="1">
                  <c:v>1243.81</c:v>
                </c:pt>
                <c:pt idx="2">
                  <c:v>1262.8</c:v>
                </c:pt>
                <c:pt idx="3">
                  <c:v>1269.8</c:v>
                </c:pt>
                <c:pt idx="4">
                  <c:v>1274.24</c:v>
                </c:pt>
                <c:pt idx="5">
                  <c:v>1283.8599999999999</c:v>
                </c:pt>
                <c:pt idx="6">
                  <c:v>1285.72</c:v>
                </c:pt>
                <c:pt idx="7">
                  <c:v>1291.75</c:v>
                </c:pt>
                <c:pt idx="8">
                  <c:v>1278.43</c:v>
                </c:pt>
                <c:pt idx="9">
                  <c:v>1298.6500000000001</c:v>
                </c:pt>
                <c:pt idx="10">
                  <c:v>1289.9000000000001</c:v>
                </c:pt>
                <c:pt idx="11">
                  <c:v>1268.1199999999999</c:v>
                </c:pt>
                <c:pt idx="12">
                  <c:v>1266.22</c:v>
                </c:pt>
                <c:pt idx="13">
                  <c:v>1256.8399999999999</c:v>
                </c:pt>
                <c:pt idx="14">
                  <c:v>1315.75</c:v>
                </c:pt>
                <c:pt idx="15">
                  <c:v>1324.6</c:v>
                </c:pt>
                <c:pt idx="16">
                  <c:v>1311.79</c:v>
                </c:pt>
                <c:pt idx="17">
                  <c:v>1319.15</c:v>
                </c:pt>
                <c:pt idx="18">
                  <c:v>1321.9</c:v>
                </c:pt>
                <c:pt idx="19">
                  <c:v>1341.35</c:v>
                </c:pt>
                <c:pt idx="20">
                  <c:v>1356.45</c:v>
                </c:pt>
                <c:pt idx="21">
                  <c:v>1363.78</c:v>
                </c:pt>
                <c:pt idx="22">
                  <c:v>1360.45</c:v>
                </c:pt>
                <c:pt idx="23">
                  <c:v>1366.33</c:v>
                </c:pt>
                <c:pt idx="24">
                  <c:v>1355.4</c:v>
                </c:pt>
                <c:pt idx="25">
                  <c:v>1333.1</c:v>
                </c:pt>
                <c:pt idx="26">
                  <c:v>1342.64</c:v>
                </c:pt>
                <c:pt idx="27">
                  <c:v>1335.23</c:v>
                </c:pt>
                <c:pt idx="28">
                  <c:v>1337.45</c:v>
                </c:pt>
                <c:pt idx="29">
                  <c:v>1328.85</c:v>
                </c:pt>
                <c:pt idx="30">
                  <c:v>1332.01</c:v>
                </c:pt>
                <c:pt idx="31">
                  <c:v>1316.06</c:v>
                </c:pt>
                <c:pt idx="32">
                  <c:v>1331.43</c:v>
                </c:pt>
                <c:pt idx="33">
                  <c:v>1322.73</c:v>
                </c:pt>
                <c:pt idx="34">
                  <c:v>1315.6</c:v>
                </c:pt>
                <c:pt idx="35">
                  <c:v>1320.26</c:v>
                </c:pt>
                <c:pt idx="36">
                  <c:v>1340.08</c:v>
                </c:pt>
                <c:pt idx="37">
                  <c:v>1335.75</c:v>
                </c:pt>
                <c:pt idx="38">
                  <c:v>1351.28</c:v>
                </c:pt>
                <c:pt idx="39">
                  <c:v>1353.15</c:v>
                </c:pt>
                <c:pt idx="40">
                  <c:v>1363.57</c:v>
                </c:pt>
                <c:pt idx="41">
                  <c:v>1358.18</c:v>
                </c:pt>
                <c:pt idx="42">
                  <c:v>1361.15</c:v>
                </c:pt>
                <c:pt idx="43">
                  <c:v>1336</c:v>
                </c:pt>
                <c:pt idx="44">
                  <c:v>1335.31</c:v>
                </c:pt>
                <c:pt idx="45">
                  <c:v>1340.73</c:v>
                </c:pt>
                <c:pt idx="46">
                  <c:v>1346.61</c:v>
                </c:pt>
                <c:pt idx="47">
                  <c:v>1338.78</c:v>
                </c:pt>
                <c:pt idx="48">
                  <c:v>1335.97</c:v>
                </c:pt>
                <c:pt idx="49">
                  <c:v>1339.4</c:v>
                </c:pt>
                <c:pt idx="50">
                  <c:v>1346.24</c:v>
                </c:pt>
                <c:pt idx="51">
                  <c:v>1348.73</c:v>
                </c:pt>
                <c:pt idx="52">
                  <c:v>1352.36</c:v>
                </c:pt>
                <c:pt idx="53">
                  <c:v>1341.47</c:v>
                </c:pt>
                <c:pt idx="54">
                  <c:v>1339.09</c:v>
                </c:pt>
                <c:pt idx="55">
                  <c:v>1337.56</c:v>
                </c:pt>
                <c:pt idx="56">
                  <c:v>1324.13</c:v>
                </c:pt>
                <c:pt idx="57">
                  <c:v>1321.97</c:v>
                </c:pt>
                <c:pt idx="58">
                  <c:v>1321.18</c:v>
                </c:pt>
                <c:pt idx="59">
                  <c:v>1323.38</c:v>
                </c:pt>
                <c:pt idx="60">
                  <c:v>1311.11</c:v>
                </c:pt>
                <c:pt idx="61">
                  <c:v>1308.97</c:v>
                </c:pt>
                <c:pt idx="62">
                  <c:v>1313.89</c:v>
                </c:pt>
                <c:pt idx="63">
                  <c:v>1325.21</c:v>
                </c:pt>
                <c:pt idx="64">
                  <c:v>1350</c:v>
                </c:pt>
                <c:pt idx="65">
                  <c:v>1345.18</c:v>
                </c:pt>
                <c:pt idx="66">
                  <c:v>1338.3</c:v>
                </c:pt>
                <c:pt idx="67">
                  <c:v>1327.83</c:v>
                </c:pt>
                <c:pt idx="68">
                  <c:v>1327.82</c:v>
                </c:pt>
                <c:pt idx="69">
                  <c:v>1319.05</c:v>
                </c:pt>
                <c:pt idx="70">
                  <c:v>1322.94</c:v>
                </c:pt>
                <c:pt idx="71">
                  <c:v>1314.75</c:v>
                </c:pt>
                <c:pt idx="72">
                  <c:v>1310.3499999999999</c:v>
                </c:pt>
                <c:pt idx="73">
                  <c:v>1313.19</c:v>
                </c:pt>
                <c:pt idx="74">
                  <c:v>1314.84</c:v>
                </c:pt>
                <c:pt idx="75">
                  <c:v>1335.17</c:v>
                </c:pt>
                <c:pt idx="76">
                  <c:v>1337.07</c:v>
                </c:pt>
                <c:pt idx="77">
                  <c:v>1337.56</c:v>
                </c:pt>
                <c:pt idx="78">
                  <c:v>1337.95</c:v>
                </c:pt>
                <c:pt idx="79">
                  <c:v>1327.32</c:v>
                </c:pt>
                <c:pt idx="80">
                  <c:v>1321.54</c:v>
                </c:pt>
                <c:pt idx="81">
                  <c:v>1320.37</c:v>
                </c:pt>
                <c:pt idx="82">
                  <c:v>1315.87</c:v>
                </c:pt>
                <c:pt idx="83">
                  <c:v>1311.6</c:v>
                </c:pt>
                <c:pt idx="84">
                  <c:v>1268.44</c:v>
                </c:pt>
                <c:pt idx="85">
                  <c:v>1266.8499999999999</c:v>
                </c:pt>
                <c:pt idx="86">
                  <c:v>1254.3800000000001</c:v>
                </c:pt>
                <c:pt idx="87">
                  <c:v>1257.08</c:v>
                </c:pt>
                <c:pt idx="88">
                  <c:v>1259.6500000000001</c:v>
                </c:pt>
                <c:pt idx="89">
                  <c:v>1252.8</c:v>
                </c:pt>
                <c:pt idx="90">
                  <c:v>1255.25</c:v>
                </c:pt>
                <c:pt idx="91">
                  <c:v>1258.0899999999999</c:v>
                </c:pt>
                <c:pt idx="92">
                  <c:v>1251.03</c:v>
                </c:pt>
                <c:pt idx="93">
                  <c:v>1255.8499999999999</c:v>
                </c:pt>
                <c:pt idx="94">
                  <c:v>1262.5</c:v>
                </c:pt>
                <c:pt idx="95">
                  <c:v>1269.23</c:v>
                </c:pt>
                <c:pt idx="96">
                  <c:v>1265.76</c:v>
                </c:pt>
                <c:pt idx="97">
                  <c:v>1266.46</c:v>
                </c:pt>
                <c:pt idx="98">
                  <c:v>1264.44</c:v>
                </c:pt>
                <c:pt idx="99">
                  <c:v>1273.8699999999999</c:v>
                </c:pt>
                <c:pt idx="100">
                  <c:v>1267.0999999999999</c:v>
                </c:pt>
                <c:pt idx="101">
                  <c:v>1268.4000000000001</c:v>
                </c:pt>
                <c:pt idx="102">
                  <c:v>1275.47</c:v>
                </c:pt>
                <c:pt idx="103">
                  <c:v>1277.21</c:v>
                </c:pt>
                <c:pt idx="104">
                  <c:v>1288.2</c:v>
                </c:pt>
                <c:pt idx="105">
                  <c:v>1296.81</c:v>
                </c:pt>
                <c:pt idx="106">
                  <c:v>1302.7</c:v>
                </c:pt>
                <c:pt idx="107">
                  <c:v>1305.06</c:v>
                </c:pt>
                <c:pt idx="108">
                  <c:v>1281.6400000000001</c:v>
                </c:pt>
                <c:pt idx="109">
                  <c:v>1275.68</c:v>
                </c:pt>
                <c:pt idx="110">
                  <c:v>1277.98</c:v>
                </c:pt>
                <c:pt idx="111">
                  <c:v>1259.2</c:v>
                </c:pt>
                <c:pt idx="112">
                  <c:v>1227.6400000000001</c:v>
                </c:pt>
                <c:pt idx="113">
                  <c:v>1221.3499999999999</c:v>
                </c:pt>
                <c:pt idx="114">
                  <c:v>1228.73</c:v>
                </c:pt>
                <c:pt idx="115">
                  <c:v>1224.99</c:v>
                </c:pt>
                <c:pt idx="116">
                  <c:v>1216.42</c:v>
                </c:pt>
                <c:pt idx="117">
                  <c:v>1207.8900000000001</c:v>
                </c:pt>
                <c:pt idx="118">
                  <c:v>1214.23</c:v>
                </c:pt>
                <c:pt idx="119">
                  <c:v>1212.32</c:v>
                </c:pt>
                <c:pt idx="120">
                  <c:v>1188.32</c:v>
                </c:pt>
                <c:pt idx="121">
                  <c:v>1183.56</c:v>
                </c:pt>
                <c:pt idx="122">
                  <c:v>1194</c:v>
                </c:pt>
                <c:pt idx="123">
                  <c:v>1188.31</c:v>
                </c:pt>
                <c:pt idx="124">
                  <c:v>1173.2</c:v>
                </c:pt>
                <c:pt idx="125">
                  <c:v>1171.69</c:v>
                </c:pt>
                <c:pt idx="126">
                  <c:v>1177.43</c:v>
                </c:pt>
                <c:pt idx="127">
                  <c:v>1170.3800000000001</c:v>
                </c:pt>
                <c:pt idx="128">
                  <c:v>1169.8499999999999</c:v>
                </c:pt>
                <c:pt idx="129">
                  <c:v>1173.98</c:v>
                </c:pt>
                <c:pt idx="130">
                  <c:v>1170.78</c:v>
                </c:pt>
                <c:pt idx="131">
                  <c:v>1159.8599999999999</c:v>
                </c:pt>
                <c:pt idx="132">
                  <c:v>1162.22</c:v>
                </c:pt>
                <c:pt idx="133">
                  <c:v>1158.54</c:v>
                </c:pt>
                <c:pt idx="134">
                  <c:v>1142.95</c:v>
                </c:pt>
                <c:pt idx="135">
                  <c:v>1128.5</c:v>
                </c:pt>
                <c:pt idx="136">
                  <c:v>1134.8800000000001</c:v>
                </c:pt>
                <c:pt idx="137">
                  <c:v>1138.21</c:v>
                </c:pt>
                <c:pt idx="138">
                  <c:v>1132.3499999999999</c:v>
                </c:pt>
                <c:pt idx="139">
                  <c:v>1131.6099999999999</c:v>
                </c:pt>
                <c:pt idx="140">
                  <c:v>1128.3800000000001</c:v>
                </c:pt>
                <c:pt idx="141">
                  <c:v>1133.3</c:v>
                </c:pt>
                <c:pt idx="142">
                  <c:v>1138.78</c:v>
                </c:pt>
                <c:pt idx="143">
                  <c:v>1141.67</c:v>
                </c:pt>
                <c:pt idx="144">
                  <c:v>1158.19</c:v>
                </c:pt>
                <c:pt idx="145">
                  <c:v>1147.5</c:v>
                </c:pt>
                <c:pt idx="146">
                  <c:v>1158.8399999999999</c:v>
                </c:pt>
                <c:pt idx="147">
                  <c:v>1163.6500000000001</c:v>
                </c:pt>
                <c:pt idx="148">
                  <c:v>1180.1199999999999</c:v>
                </c:pt>
                <c:pt idx="149">
                  <c:v>1172.6300000000001</c:v>
                </c:pt>
                <c:pt idx="150">
                  <c:v>1181.0999999999999</c:v>
                </c:pt>
                <c:pt idx="151">
                  <c:v>1187.8800000000001</c:v>
                </c:pt>
                <c:pt idx="152">
                  <c:v>1191.6199999999999</c:v>
                </c:pt>
                <c:pt idx="153">
                  <c:v>1195.43</c:v>
                </c:pt>
                <c:pt idx="154">
                  <c:v>1197.3399999999999</c:v>
                </c:pt>
                <c:pt idx="155">
                  <c:v>1217.07</c:v>
                </c:pt>
                <c:pt idx="156">
                  <c:v>1204.3</c:v>
                </c:pt>
                <c:pt idx="157">
                  <c:v>1204.8499999999999</c:v>
                </c:pt>
                <c:pt idx="158">
                  <c:v>1210.32</c:v>
                </c:pt>
                <c:pt idx="159">
                  <c:v>1218.23</c:v>
                </c:pt>
                <c:pt idx="160">
                  <c:v>1208.94</c:v>
                </c:pt>
                <c:pt idx="161">
                  <c:v>1200.69</c:v>
                </c:pt>
                <c:pt idx="162">
                  <c:v>1188.5</c:v>
                </c:pt>
                <c:pt idx="163">
                  <c:v>1191.2</c:v>
                </c:pt>
                <c:pt idx="164">
                  <c:v>1195.7</c:v>
                </c:pt>
                <c:pt idx="165">
                  <c:v>1210.72</c:v>
                </c:pt>
                <c:pt idx="166">
                  <c:v>1209.8399999999999</c:v>
                </c:pt>
                <c:pt idx="167">
                  <c:v>1215.96</c:v>
                </c:pt>
                <c:pt idx="168">
                  <c:v>1220.3</c:v>
                </c:pt>
                <c:pt idx="169">
                  <c:v>1235.53</c:v>
                </c:pt>
                <c:pt idx="170">
                  <c:v>1233.8499999999999</c:v>
                </c:pt>
                <c:pt idx="171">
                  <c:v>1241.53</c:v>
                </c:pt>
                <c:pt idx="172">
                  <c:v>1228.3599999999999</c:v>
                </c:pt>
                <c:pt idx="173">
                  <c:v>1233.6199999999999</c:v>
                </c:pt>
                <c:pt idx="174">
                  <c:v>1225.26</c:v>
                </c:pt>
                <c:pt idx="175">
                  <c:v>1228.1300000000001</c:v>
                </c:pt>
                <c:pt idx="176">
                  <c:v>1233.7</c:v>
                </c:pt>
                <c:pt idx="177">
                  <c:v>1239.04</c:v>
                </c:pt>
                <c:pt idx="178">
                  <c:v>1234.5999999999999</c:v>
                </c:pt>
                <c:pt idx="179">
                  <c:v>1235.74</c:v>
                </c:pt>
                <c:pt idx="180">
                  <c:v>1237.44</c:v>
                </c:pt>
                <c:pt idx="181">
                  <c:v>1249.56</c:v>
                </c:pt>
                <c:pt idx="182">
                  <c:v>1257.19</c:v>
                </c:pt>
                <c:pt idx="183">
                  <c:v>1252.73</c:v>
                </c:pt>
                <c:pt idx="184">
                  <c:v>1248.44</c:v>
                </c:pt>
                <c:pt idx="185">
                  <c:v>1249.69</c:v>
                </c:pt>
                <c:pt idx="186">
                  <c:v>1234.25</c:v>
                </c:pt>
                <c:pt idx="187">
                  <c:v>1234.81</c:v>
                </c:pt>
                <c:pt idx="188">
                  <c:v>1225.29</c:v>
                </c:pt>
                <c:pt idx="189">
                  <c:v>1215.8599999999999</c:v>
                </c:pt>
                <c:pt idx="190">
                  <c:v>1208.31</c:v>
                </c:pt>
                <c:pt idx="191">
                  <c:v>1201.24</c:v>
                </c:pt>
                <c:pt idx="192">
                  <c:v>1204.6400000000001</c:v>
                </c:pt>
                <c:pt idx="193">
                  <c:v>1204.3</c:v>
                </c:pt>
                <c:pt idx="194">
                  <c:v>1199.1199999999999</c:v>
                </c:pt>
                <c:pt idx="195">
                  <c:v>1219.8800000000001</c:v>
                </c:pt>
                <c:pt idx="196">
                  <c:v>1226.6099999999999</c:v>
                </c:pt>
                <c:pt idx="197">
                  <c:v>1229.26</c:v>
                </c:pt>
                <c:pt idx="198">
                  <c:v>1234.24</c:v>
                </c:pt>
                <c:pt idx="199">
                  <c:v>1244.81</c:v>
                </c:pt>
                <c:pt idx="200">
                  <c:v>1248.8399999999999</c:v>
                </c:pt>
                <c:pt idx="201">
                  <c:v>1245.2</c:v>
                </c:pt>
                <c:pt idx="202">
                  <c:v>1243.57</c:v>
                </c:pt>
                <c:pt idx="203">
                  <c:v>1254.8599999999999</c:v>
                </c:pt>
                <c:pt idx="204">
                  <c:v>1251.82</c:v>
                </c:pt>
                <c:pt idx="205">
                  <c:v>1253.45</c:v>
                </c:pt>
                <c:pt idx="206">
                  <c:v>1242.6400000000001</c:v>
                </c:pt>
                <c:pt idx="207">
                  <c:v>1249.2</c:v>
                </c:pt>
                <c:pt idx="208">
                  <c:v>1253.5</c:v>
                </c:pt>
                <c:pt idx="209">
                  <c:v>1256.28</c:v>
                </c:pt>
                <c:pt idx="210">
                  <c:v>1255.76</c:v>
                </c:pt>
                <c:pt idx="211">
                  <c:v>1251.7</c:v>
                </c:pt>
                <c:pt idx="212">
                  <c:v>1254.53</c:v>
                </c:pt>
                <c:pt idx="213">
                  <c:v>1254.68</c:v>
                </c:pt>
                <c:pt idx="214">
                  <c:v>1274.8599999999999</c:v>
                </c:pt>
                <c:pt idx="215">
                  <c:v>1286.78</c:v>
                </c:pt>
                <c:pt idx="216">
                  <c:v>1287.92</c:v>
                </c:pt>
                <c:pt idx="217">
                  <c:v>1284.71</c:v>
                </c:pt>
                <c:pt idx="218">
                  <c:v>1289.76</c:v>
                </c:pt>
                <c:pt idx="219">
                  <c:v>1280.21</c:v>
                </c:pt>
                <c:pt idx="220">
                  <c:v>1281.9000000000001</c:v>
                </c:pt>
                <c:pt idx="221">
                  <c:v>1284.44</c:v>
                </c:pt>
                <c:pt idx="222">
                  <c:v>1276.31</c:v>
                </c:pt>
                <c:pt idx="223">
                  <c:v>1264.1300000000001</c:v>
                </c:pt>
                <c:pt idx="224">
                  <c:v>1269.22</c:v>
                </c:pt>
                <c:pt idx="225">
                  <c:v>1264.3</c:v>
                </c:pt>
                <c:pt idx="226">
                  <c:v>1268.28</c:v>
                </c:pt>
                <c:pt idx="227">
                  <c:v>1256.58</c:v>
                </c:pt>
                <c:pt idx="228">
                  <c:v>1256.76</c:v>
                </c:pt>
                <c:pt idx="229">
                  <c:v>1238.17</c:v>
                </c:pt>
                <c:pt idx="230">
                  <c:v>1228.1600000000001</c:v>
                </c:pt>
                <c:pt idx="231">
                  <c:v>1228.01</c:v>
                </c:pt>
                <c:pt idx="232">
                  <c:v>1226.23</c:v>
                </c:pt>
                <c:pt idx="233">
                  <c:v>1221.23</c:v>
                </c:pt>
                <c:pt idx="234">
                  <c:v>1219.0999999999999</c:v>
                </c:pt>
                <c:pt idx="235">
                  <c:v>1225.04</c:v>
                </c:pt>
                <c:pt idx="236">
                  <c:v>1228.43</c:v>
                </c:pt>
                <c:pt idx="237">
                  <c:v>1230.82</c:v>
                </c:pt>
                <c:pt idx="238">
                  <c:v>1237.24</c:v>
                </c:pt>
                <c:pt idx="239">
                  <c:v>1261.3599999999999</c:v>
                </c:pt>
                <c:pt idx="240">
                  <c:v>1247.07</c:v>
                </c:pt>
                <c:pt idx="241">
                  <c:v>1255.93</c:v>
                </c:pt>
                <c:pt idx="242">
                  <c:v>1260.6300000000001</c:v>
                </c:pt>
                <c:pt idx="243">
                  <c:v>1251.22</c:v>
                </c:pt>
                <c:pt idx="244">
                  <c:v>1258.73</c:v>
                </c:pt>
                <c:pt idx="245">
                  <c:v>1255.67</c:v>
                </c:pt>
                <c:pt idx="246">
                  <c:v>1266.76</c:v>
                </c:pt>
                <c:pt idx="247">
                  <c:v>1263.0899999999999</c:v>
                </c:pt>
                <c:pt idx="248">
                  <c:v>1268.92</c:v>
                </c:pt>
                <c:pt idx="249">
                  <c:v>1265.96</c:v>
                </c:pt>
                <c:pt idx="250">
                  <c:v>1279.17</c:v>
                </c:pt>
                <c:pt idx="251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D05-4C75-B18B-60605A0F5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21:$C$272</c:f>
              <c:numCache>
                <c:formatCode>General</c:formatCode>
                <c:ptCount val="252"/>
                <c:pt idx="0">
                  <c:v>0.84399999999999997</c:v>
                </c:pt>
                <c:pt idx="1">
                  <c:v>0.879</c:v>
                </c:pt>
                <c:pt idx="2">
                  <c:v>0.95</c:v>
                </c:pt>
                <c:pt idx="3">
                  <c:v>0.98099999999999998</c:v>
                </c:pt>
                <c:pt idx="4">
                  <c:v>0.88400000000000001</c:v>
                </c:pt>
                <c:pt idx="5">
                  <c:v>0.83399999999999996</c:v>
                </c:pt>
                <c:pt idx="6">
                  <c:v>0.82499999999999996</c:v>
                </c:pt>
                <c:pt idx="7">
                  <c:v>0.79800000000000004</c:v>
                </c:pt>
                <c:pt idx="8">
                  <c:v>0.80800000000000005</c:v>
                </c:pt>
                <c:pt idx="9">
                  <c:v>0.80800000000000005</c:v>
                </c:pt>
                <c:pt idx="10">
                  <c:v>0.752</c:v>
                </c:pt>
                <c:pt idx="11">
                  <c:v>0.88400000000000001</c:v>
                </c:pt>
                <c:pt idx="12">
                  <c:v>0.872</c:v>
                </c:pt>
                <c:pt idx="13">
                  <c:v>0.84399999999999997</c:v>
                </c:pt>
                <c:pt idx="14">
                  <c:v>0.86199999999999999</c:v>
                </c:pt>
                <c:pt idx="15">
                  <c:v>0.92200000000000004</c:v>
                </c:pt>
                <c:pt idx="16">
                  <c:v>0.79600000000000004</c:v>
                </c:pt>
                <c:pt idx="17">
                  <c:v>0.76400000000000001</c:v>
                </c:pt>
                <c:pt idx="18">
                  <c:v>0.81299999999999994</c:v>
                </c:pt>
                <c:pt idx="19">
                  <c:v>0.84499999999999997</c:v>
                </c:pt>
                <c:pt idx="20">
                  <c:v>0.76400000000000001</c:v>
                </c:pt>
                <c:pt idx="21">
                  <c:v>0.64300000000000002</c:v>
                </c:pt>
                <c:pt idx="22">
                  <c:v>0.67100000000000004</c:v>
                </c:pt>
                <c:pt idx="23">
                  <c:v>0.71899999999999997</c:v>
                </c:pt>
                <c:pt idx="24">
                  <c:v>0.89800000000000002</c:v>
                </c:pt>
                <c:pt idx="25">
                  <c:v>0.85499999999999998</c:v>
                </c:pt>
                <c:pt idx="26">
                  <c:v>0.83699999999999997</c:v>
                </c:pt>
                <c:pt idx="27">
                  <c:v>0.82799999999999996</c:v>
                </c:pt>
                <c:pt idx="28">
                  <c:v>0.83299999999999996</c:v>
                </c:pt>
                <c:pt idx="29">
                  <c:v>0.78800000000000003</c:v>
                </c:pt>
                <c:pt idx="30">
                  <c:v>0.76200000000000001</c:v>
                </c:pt>
                <c:pt idx="31">
                  <c:v>0.78100000000000003</c:v>
                </c:pt>
                <c:pt idx="32">
                  <c:v>0.747</c:v>
                </c:pt>
                <c:pt idx="33">
                  <c:v>0.74199999999999999</c:v>
                </c:pt>
                <c:pt idx="34">
                  <c:v>0.69099999999999995</c:v>
                </c:pt>
                <c:pt idx="35">
                  <c:v>0.69099999999999995</c:v>
                </c:pt>
                <c:pt idx="36">
                  <c:v>0.68899999999999995</c:v>
                </c:pt>
                <c:pt idx="37">
                  <c:v>0.71699999999999997</c:v>
                </c:pt>
                <c:pt idx="38">
                  <c:v>0.65</c:v>
                </c:pt>
                <c:pt idx="39">
                  <c:v>0.64400000000000002</c:v>
                </c:pt>
                <c:pt idx="40">
                  <c:v>0.628</c:v>
                </c:pt>
                <c:pt idx="41">
                  <c:v>0.63800000000000001</c:v>
                </c:pt>
                <c:pt idx="42">
                  <c:v>0.754</c:v>
                </c:pt>
                <c:pt idx="43">
                  <c:v>0.70899999999999996</c:v>
                </c:pt>
                <c:pt idx="44">
                  <c:v>0.66100000000000003</c:v>
                </c:pt>
                <c:pt idx="45">
                  <c:v>0.69799999999999995</c:v>
                </c:pt>
                <c:pt idx="46">
                  <c:v>0.63200000000000001</c:v>
                </c:pt>
                <c:pt idx="47">
                  <c:v>0.60499999999999998</c:v>
                </c:pt>
                <c:pt idx="48">
                  <c:v>0.63</c:v>
                </c:pt>
                <c:pt idx="49">
                  <c:v>0.66</c:v>
                </c:pt>
                <c:pt idx="50">
                  <c:v>0.627</c:v>
                </c:pt>
                <c:pt idx="51">
                  <c:v>0.64200000000000002</c:v>
                </c:pt>
                <c:pt idx="52">
                  <c:v>0.61899999999999999</c:v>
                </c:pt>
                <c:pt idx="53">
                  <c:v>0.58199999999999996</c:v>
                </c:pt>
                <c:pt idx="54">
                  <c:v>0.56399999999999995</c:v>
                </c:pt>
                <c:pt idx="55">
                  <c:v>0.59199999999999997</c:v>
                </c:pt>
                <c:pt idx="56">
                  <c:v>0.73</c:v>
                </c:pt>
                <c:pt idx="57">
                  <c:v>0.70399999999999996</c:v>
                </c:pt>
                <c:pt idx="58">
                  <c:v>0.74199999999999999</c:v>
                </c:pt>
                <c:pt idx="59">
                  <c:v>0.74199999999999999</c:v>
                </c:pt>
                <c:pt idx="60">
                  <c:v>0.79800000000000004</c:v>
                </c:pt>
                <c:pt idx="61">
                  <c:v>0.79700000000000004</c:v>
                </c:pt>
                <c:pt idx="62">
                  <c:v>0.78200000000000003</c:v>
                </c:pt>
                <c:pt idx="63">
                  <c:v>0.72399999999999998</c:v>
                </c:pt>
                <c:pt idx="64">
                  <c:v>0.66800000000000004</c:v>
                </c:pt>
                <c:pt idx="65">
                  <c:v>0.67600000000000005</c:v>
                </c:pt>
                <c:pt idx="66">
                  <c:v>0.69799999999999995</c:v>
                </c:pt>
                <c:pt idx="67">
                  <c:v>0.69499999999999995</c:v>
                </c:pt>
                <c:pt idx="68">
                  <c:v>0.65300000000000002</c:v>
                </c:pt>
                <c:pt idx="69">
                  <c:v>0.65500000000000003</c:v>
                </c:pt>
                <c:pt idx="70">
                  <c:v>0.74299999999999999</c:v>
                </c:pt>
                <c:pt idx="71">
                  <c:v>0.77400000000000002</c:v>
                </c:pt>
                <c:pt idx="72">
                  <c:v>0.78100000000000003</c:v>
                </c:pt>
                <c:pt idx="73">
                  <c:v>0.66300000000000003</c:v>
                </c:pt>
                <c:pt idx="74">
                  <c:v>0.68400000000000005</c:v>
                </c:pt>
                <c:pt idx="75">
                  <c:v>0.59</c:v>
                </c:pt>
                <c:pt idx="76">
                  <c:v>0.59699999999999998</c:v>
                </c:pt>
                <c:pt idx="77">
                  <c:v>0.60299999999999998</c:v>
                </c:pt>
                <c:pt idx="78">
                  <c:v>0.64900000000000002</c:v>
                </c:pt>
                <c:pt idx="79">
                  <c:v>0.58699999999999997</c:v>
                </c:pt>
                <c:pt idx="80">
                  <c:v>0.58299999999999996</c:v>
                </c:pt>
                <c:pt idx="81">
                  <c:v>0.58699999999999997</c:v>
                </c:pt>
                <c:pt idx="82">
                  <c:v>0.53600000000000003</c:v>
                </c:pt>
                <c:pt idx="83">
                  <c:v>0.51</c:v>
                </c:pt>
                <c:pt idx="84">
                  <c:v>0.56599999999999995</c:v>
                </c:pt>
                <c:pt idx="85">
                  <c:v>0.59599999999999997</c:v>
                </c:pt>
                <c:pt idx="86">
                  <c:v>0.59299999999999997</c:v>
                </c:pt>
                <c:pt idx="87">
                  <c:v>0.58599999999999997</c:v>
                </c:pt>
                <c:pt idx="88">
                  <c:v>0.61499999999999999</c:v>
                </c:pt>
                <c:pt idx="89">
                  <c:v>0.57799999999999996</c:v>
                </c:pt>
                <c:pt idx="90">
                  <c:v>0.58699999999999997</c:v>
                </c:pt>
                <c:pt idx="91">
                  <c:v>0.54100000000000004</c:v>
                </c:pt>
                <c:pt idx="92">
                  <c:v>0.55000000000000004</c:v>
                </c:pt>
                <c:pt idx="93">
                  <c:v>0.54800000000000004</c:v>
                </c:pt>
                <c:pt idx="94">
                  <c:v>0.56499999999999995</c:v>
                </c:pt>
                <c:pt idx="95">
                  <c:v>0.626</c:v>
                </c:pt>
                <c:pt idx="96">
                  <c:v>0.56799999999999995</c:v>
                </c:pt>
                <c:pt idx="97">
                  <c:v>0.496</c:v>
                </c:pt>
                <c:pt idx="98">
                  <c:v>0.51200000000000001</c:v>
                </c:pt>
                <c:pt idx="99">
                  <c:v>0.5</c:v>
                </c:pt>
                <c:pt idx="100">
                  <c:v>0.443</c:v>
                </c:pt>
                <c:pt idx="101">
                  <c:v>0.438</c:v>
                </c:pt>
                <c:pt idx="102">
                  <c:v>0.53</c:v>
                </c:pt>
                <c:pt idx="103">
                  <c:v>0.51700000000000002</c:v>
                </c:pt>
                <c:pt idx="104">
                  <c:v>0.55700000000000005</c:v>
                </c:pt>
                <c:pt idx="105">
                  <c:v>0.57299999999999995</c:v>
                </c:pt>
                <c:pt idx="106">
                  <c:v>0.59799999999999998</c:v>
                </c:pt>
                <c:pt idx="107">
                  <c:v>0.60699999999999998</c:v>
                </c:pt>
                <c:pt idx="108">
                  <c:v>0.69299999999999995</c:v>
                </c:pt>
                <c:pt idx="109">
                  <c:v>0.66100000000000003</c:v>
                </c:pt>
                <c:pt idx="110">
                  <c:v>0.621</c:v>
                </c:pt>
                <c:pt idx="111">
                  <c:v>0.61</c:v>
                </c:pt>
                <c:pt idx="112">
                  <c:v>0.60799999999999998</c:v>
                </c:pt>
                <c:pt idx="113">
                  <c:v>0.55800000000000005</c:v>
                </c:pt>
                <c:pt idx="114">
                  <c:v>0.53</c:v>
                </c:pt>
                <c:pt idx="115">
                  <c:v>0.52400000000000002</c:v>
                </c:pt>
                <c:pt idx="116">
                  <c:v>0.50600000000000001</c:v>
                </c:pt>
                <c:pt idx="117">
                  <c:v>0.47899999999999998</c:v>
                </c:pt>
                <c:pt idx="118">
                  <c:v>0.47899999999999998</c:v>
                </c:pt>
                <c:pt idx="119">
                  <c:v>0.53</c:v>
                </c:pt>
                <c:pt idx="120">
                  <c:v>0.51700000000000002</c:v>
                </c:pt>
                <c:pt idx="121">
                  <c:v>0.47099999999999997</c:v>
                </c:pt>
                <c:pt idx="122">
                  <c:v>0.46</c:v>
                </c:pt>
                <c:pt idx="123">
                  <c:v>0.47299999999999998</c:v>
                </c:pt>
                <c:pt idx="124">
                  <c:v>0.46800000000000003</c:v>
                </c:pt>
                <c:pt idx="125">
                  <c:v>0.47</c:v>
                </c:pt>
                <c:pt idx="126">
                  <c:v>0.66600000000000004</c:v>
                </c:pt>
                <c:pt idx="127">
                  <c:v>0.67800000000000005</c:v>
                </c:pt>
                <c:pt idx="128">
                  <c:v>0.58099999999999996</c:v>
                </c:pt>
                <c:pt idx="129">
                  <c:v>0.57099999999999995</c:v>
                </c:pt>
                <c:pt idx="130">
                  <c:v>0.6</c:v>
                </c:pt>
                <c:pt idx="131">
                  <c:v>0.56799999999999995</c:v>
                </c:pt>
                <c:pt idx="132">
                  <c:v>0.54</c:v>
                </c:pt>
                <c:pt idx="133">
                  <c:v>0.57399999999999995</c:v>
                </c:pt>
                <c:pt idx="134">
                  <c:v>0.64100000000000001</c:v>
                </c:pt>
                <c:pt idx="135">
                  <c:v>0.67800000000000005</c:v>
                </c:pt>
                <c:pt idx="136">
                  <c:v>0.59899999999999998</c:v>
                </c:pt>
                <c:pt idx="137">
                  <c:v>0.54800000000000004</c:v>
                </c:pt>
                <c:pt idx="138">
                  <c:v>0.55100000000000005</c:v>
                </c:pt>
                <c:pt idx="139">
                  <c:v>0.60199999999999998</c:v>
                </c:pt>
                <c:pt idx="140">
                  <c:v>0.629</c:v>
                </c:pt>
                <c:pt idx="141">
                  <c:v>0.64100000000000001</c:v>
                </c:pt>
                <c:pt idx="142">
                  <c:v>0.56399999999999995</c:v>
                </c:pt>
                <c:pt idx="143">
                  <c:v>0.629</c:v>
                </c:pt>
                <c:pt idx="144">
                  <c:v>0.629</c:v>
                </c:pt>
                <c:pt idx="145">
                  <c:v>0.629</c:v>
                </c:pt>
                <c:pt idx="146">
                  <c:v>0.56599999999999995</c:v>
                </c:pt>
                <c:pt idx="147">
                  <c:v>0.54</c:v>
                </c:pt>
                <c:pt idx="148">
                  <c:v>0.503</c:v>
                </c:pt>
                <c:pt idx="149">
                  <c:v>0.53900000000000003</c:v>
                </c:pt>
                <c:pt idx="150">
                  <c:v>0.51400000000000001</c:v>
                </c:pt>
                <c:pt idx="151">
                  <c:v>0.54100000000000004</c:v>
                </c:pt>
                <c:pt idx="152">
                  <c:v>0.53300000000000003</c:v>
                </c:pt>
                <c:pt idx="153">
                  <c:v>0.56699999999999995</c:v>
                </c:pt>
                <c:pt idx="154">
                  <c:v>0.57399999999999995</c:v>
                </c:pt>
                <c:pt idx="155">
                  <c:v>0.54</c:v>
                </c:pt>
                <c:pt idx="156">
                  <c:v>0.54900000000000004</c:v>
                </c:pt>
                <c:pt idx="157">
                  <c:v>0.48199999999999998</c:v>
                </c:pt>
                <c:pt idx="158">
                  <c:v>0.45100000000000001</c:v>
                </c:pt>
                <c:pt idx="159">
                  <c:v>0.48399999999999999</c:v>
                </c:pt>
                <c:pt idx="160">
                  <c:v>0.47099999999999997</c:v>
                </c:pt>
                <c:pt idx="161">
                  <c:v>0.44600000000000001</c:v>
                </c:pt>
                <c:pt idx="162">
                  <c:v>0.443</c:v>
                </c:pt>
                <c:pt idx="163">
                  <c:v>0.40400000000000003</c:v>
                </c:pt>
                <c:pt idx="164">
                  <c:v>0.32500000000000001</c:v>
                </c:pt>
                <c:pt idx="165">
                  <c:v>0.35099999999999998</c:v>
                </c:pt>
                <c:pt idx="166">
                  <c:v>0.307</c:v>
                </c:pt>
                <c:pt idx="167">
                  <c:v>0.27500000000000002</c:v>
                </c:pt>
                <c:pt idx="168">
                  <c:v>0.30299999999999999</c:v>
                </c:pt>
                <c:pt idx="169">
                  <c:v>0.29599999999999999</c:v>
                </c:pt>
                <c:pt idx="170">
                  <c:v>0.218</c:v>
                </c:pt>
                <c:pt idx="171">
                  <c:v>0.23300000000000001</c:v>
                </c:pt>
                <c:pt idx="172">
                  <c:v>0.24199999999999999</c:v>
                </c:pt>
                <c:pt idx="173">
                  <c:v>0.188</c:v>
                </c:pt>
                <c:pt idx="174">
                  <c:v>0.26100000000000001</c:v>
                </c:pt>
                <c:pt idx="175">
                  <c:v>0.26600000000000001</c:v>
                </c:pt>
                <c:pt idx="176">
                  <c:v>0.26900000000000002</c:v>
                </c:pt>
                <c:pt idx="177">
                  <c:v>0.218</c:v>
                </c:pt>
                <c:pt idx="178">
                  <c:v>0.20200000000000001</c:v>
                </c:pt>
                <c:pt idx="179">
                  <c:v>0.17599999999999999</c:v>
                </c:pt>
                <c:pt idx="180">
                  <c:v>0.183</c:v>
                </c:pt>
                <c:pt idx="181">
                  <c:v>0.154</c:v>
                </c:pt>
                <c:pt idx="182">
                  <c:v>0.13800000000000001</c:v>
                </c:pt>
                <c:pt idx="183">
                  <c:v>0.14699999999999999</c:v>
                </c:pt>
                <c:pt idx="184">
                  <c:v>0.107</c:v>
                </c:pt>
                <c:pt idx="185">
                  <c:v>0.14599999999999999</c:v>
                </c:pt>
                <c:pt idx="186">
                  <c:v>0.20599999999999999</c:v>
                </c:pt>
                <c:pt idx="187">
                  <c:v>0.16900000000000001</c:v>
                </c:pt>
                <c:pt idx="188">
                  <c:v>0.23799999999999999</c:v>
                </c:pt>
                <c:pt idx="189">
                  <c:v>0.224</c:v>
                </c:pt>
                <c:pt idx="190">
                  <c:v>0.182</c:v>
                </c:pt>
                <c:pt idx="191">
                  <c:v>0.24</c:v>
                </c:pt>
                <c:pt idx="192">
                  <c:v>0.30599999999999999</c:v>
                </c:pt>
                <c:pt idx="193">
                  <c:v>0.27100000000000002</c:v>
                </c:pt>
                <c:pt idx="194">
                  <c:v>0.27900000000000003</c:v>
                </c:pt>
                <c:pt idx="195">
                  <c:v>0.316</c:v>
                </c:pt>
                <c:pt idx="196">
                  <c:v>0.311</c:v>
                </c:pt>
                <c:pt idx="197">
                  <c:v>0.23</c:v>
                </c:pt>
                <c:pt idx="198">
                  <c:v>0.21199999999999999</c:v>
                </c:pt>
                <c:pt idx="199">
                  <c:v>0.23</c:v>
                </c:pt>
                <c:pt idx="200">
                  <c:v>0.21099999999999999</c:v>
                </c:pt>
                <c:pt idx="201">
                  <c:v>0.19400000000000001</c:v>
                </c:pt>
                <c:pt idx="202">
                  <c:v>0.18</c:v>
                </c:pt>
                <c:pt idx="203">
                  <c:v>0.18</c:v>
                </c:pt>
                <c:pt idx="204">
                  <c:v>0.13700000000000001</c:v>
                </c:pt>
                <c:pt idx="205">
                  <c:v>0.156</c:v>
                </c:pt>
                <c:pt idx="206">
                  <c:v>0.153</c:v>
                </c:pt>
                <c:pt idx="207">
                  <c:v>0.13400000000000001</c:v>
                </c:pt>
                <c:pt idx="208">
                  <c:v>0.13100000000000001</c:v>
                </c:pt>
                <c:pt idx="209">
                  <c:v>9.8000000000000004E-2</c:v>
                </c:pt>
                <c:pt idx="210">
                  <c:v>0.11899999999999999</c:v>
                </c:pt>
                <c:pt idx="211">
                  <c:v>8.8999999999999996E-2</c:v>
                </c:pt>
                <c:pt idx="212">
                  <c:v>9.5000000000000001E-2</c:v>
                </c:pt>
                <c:pt idx="213">
                  <c:v>0.111</c:v>
                </c:pt>
                <c:pt idx="214">
                  <c:v>0.16500000000000001</c:v>
                </c:pt>
                <c:pt idx="215">
                  <c:v>0.128</c:v>
                </c:pt>
                <c:pt idx="216">
                  <c:v>0.16700000000000001</c:v>
                </c:pt>
                <c:pt idx="217">
                  <c:v>0.127</c:v>
                </c:pt>
                <c:pt idx="218">
                  <c:v>0.161</c:v>
                </c:pt>
                <c:pt idx="219">
                  <c:v>0.16900000000000001</c:v>
                </c:pt>
                <c:pt idx="220">
                  <c:v>0.153</c:v>
                </c:pt>
                <c:pt idx="221">
                  <c:v>0.23899999999999999</c:v>
                </c:pt>
                <c:pt idx="222">
                  <c:v>0.23100000000000001</c:v>
                </c:pt>
                <c:pt idx="223">
                  <c:v>0.26400000000000001</c:v>
                </c:pt>
                <c:pt idx="224">
                  <c:v>0.29899999999999999</c:v>
                </c:pt>
                <c:pt idx="225">
                  <c:v>0.28599999999999998</c:v>
                </c:pt>
                <c:pt idx="226">
                  <c:v>0.25700000000000001</c:v>
                </c:pt>
                <c:pt idx="227">
                  <c:v>0.27100000000000002</c:v>
                </c:pt>
                <c:pt idx="228">
                  <c:v>0.26700000000000002</c:v>
                </c:pt>
                <c:pt idx="229">
                  <c:v>0.2</c:v>
                </c:pt>
                <c:pt idx="230">
                  <c:v>0.20399999999999999</c:v>
                </c:pt>
                <c:pt idx="231">
                  <c:v>0.161</c:v>
                </c:pt>
                <c:pt idx="232">
                  <c:v>0.14399999999999999</c:v>
                </c:pt>
                <c:pt idx="233">
                  <c:v>0.126</c:v>
                </c:pt>
                <c:pt idx="234">
                  <c:v>0.124</c:v>
                </c:pt>
                <c:pt idx="235">
                  <c:v>0.126</c:v>
                </c:pt>
                <c:pt idx="236">
                  <c:v>0.154</c:v>
                </c:pt>
                <c:pt idx="237">
                  <c:v>0.124</c:v>
                </c:pt>
                <c:pt idx="238">
                  <c:v>0.14299999999999999</c:v>
                </c:pt>
                <c:pt idx="239">
                  <c:v>0.13200000000000001</c:v>
                </c:pt>
                <c:pt idx="240">
                  <c:v>0.16800000000000001</c:v>
                </c:pt>
                <c:pt idx="241">
                  <c:v>0.17</c:v>
                </c:pt>
                <c:pt idx="242">
                  <c:v>0.16500000000000001</c:v>
                </c:pt>
                <c:pt idx="243">
                  <c:v>0.17599999999999999</c:v>
                </c:pt>
                <c:pt idx="244">
                  <c:v>0.17699999999999999</c:v>
                </c:pt>
                <c:pt idx="245">
                  <c:v>0.152</c:v>
                </c:pt>
                <c:pt idx="246">
                  <c:v>0.14599999999999999</c:v>
                </c:pt>
                <c:pt idx="247">
                  <c:v>0.13800000000000001</c:v>
                </c:pt>
                <c:pt idx="248">
                  <c:v>0.13900000000000001</c:v>
                </c:pt>
                <c:pt idx="249">
                  <c:v>0.13600000000000001</c:v>
                </c:pt>
                <c:pt idx="250">
                  <c:v>0.114</c:v>
                </c:pt>
                <c:pt idx="251">
                  <c:v>6.8000000000000005E-2</c:v>
                </c:pt>
              </c:numCache>
            </c:numRef>
          </c:xVal>
          <c:yVal>
            <c:numRef>
              <c:f>'XAU vs 10YR BUNDS'!$B$21:$B$272</c:f>
              <c:numCache>
                <c:formatCode>General</c:formatCode>
                <c:ptCount val="252"/>
                <c:pt idx="0">
                  <c:v>1171.94</c:v>
                </c:pt>
                <c:pt idx="1">
                  <c:v>1174.07</c:v>
                </c:pt>
                <c:pt idx="2">
                  <c:v>1176.8</c:v>
                </c:pt>
                <c:pt idx="3">
                  <c:v>1186.06</c:v>
                </c:pt>
                <c:pt idx="4">
                  <c:v>1182.01</c:v>
                </c:pt>
                <c:pt idx="5">
                  <c:v>1181.6300000000001</c:v>
                </c:pt>
                <c:pt idx="6">
                  <c:v>1186.43</c:v>
                </c:pt>
                <c:pt idx="7">
                  <c:v>1182.07</c:v>
                </c:pt>
                <c:pt idx="8">
                  <c:v>1185.55</c:v>
                </c:pt>
                <c:pt idx="9">
                  <c:v>1201.94</c:v>
                </c:pt>
                <c:pt idx="10">
                  <c:v>1200.27</c:v>
                </c:pt>
                <c:pt idx="11">
                  <c:v>1185.98</c:v>
                </c:pt>
                <c:pt idx="12">
                  <c:v>1178.6300000000001</c:v>
                </c:pt>
                <c:pt idx="13">
                  <c:v>1175.4000000000001</c:v>
                </c:pt>
                <c:pt idx="14">
                  <c:v>1173.17</c:v>
                </c:pt>
                <c:pt idx="15">
                  <c:v>1175.52</c:v>
                </c:pt>
                <c:pt idx="16">
                  <c:v>1179.83</c:v>
                </c:pt>
                <c:pt idx="17">
                  <c:v>1172.3499999999999</c:v>
                </c:pt>
                <c:pt idx="18">
                  <c:v>1168.79</c:v>
                </c:pt>
                <c:pt idx="19">
                  <c:v>1166.26</c:v>
                </c:pt>
                <c:pt idx="20">
                  <c:v>1170.33</c:v>
                </c:pt>
                <c:pt idx="21">
                  <c:v>1155.26</c:v>
                </c:pt>
                <c:pt idx="22">
                  <c:v>1158.33</c:v>
                </c:pt>
                <c:pt idx="23">
                  <c:v>1159.43</c:v>
                </c:pt>
                <c:pt idx="24">
                  <c:v>1163.74</c:v>
                </c:pt>
                <c:pt idx="25">
                  <c:v>1157.98</c:v>
                </c:pt>
                <c:pt idx="26">
                  <c:v>1156.06</c:v>
                </c:pt>
                <c:pt idx="27">
                  <c:v>1149.45</c:v>
                </c:pt>
                <c:pt idx="28">
                  <c:v>1145.3900000000001</c:v>
                </c:pt>
                <c:pt idx="29">
                  <c:v>1134.1400000000001</c:v>
                </c:pt>
                <c:pt idx="30">
                  <c:v>1096.5</c:v>
                </c:pt>
                <c:pt idx="31">
                  <c:v>1101.25</c:v>
                </c:pt>
                <c:pt idx="32">
                  <c:v>1094.24</c:v>
                </c:pt>
                <c:pt idx="33">
                  <c:v>1090.7</c:v>
                </c:pt>
                <c:pt idx="34">
                  <c:v>1099.1099999999999</c:v>
                </c:pt>
                <c:pt idx="35">
                  <c:v>1093.98</c:v>
                </c:pt>
                <c:pt idx="36">
                  <c:v>1095.48</c:v>
                </c:pt>
                <c:pt idx="37">
                  <c:v>1096.8499999999999</c:v>
                </c:pt>
                <c:pt idx="38">
                  <c:v>1088.76</c:v>
                </c:pt>
                <c:pt idx="39">
                  <c:v>1095.8</c:v>
                </c:pt>
                <c:pt idx="40">
                  <c:v>1086.79</c:v>
                </c:pt>
                <c:pt idx="41">
                  <c:v>1087.7</c:v>
                </c:pt>
                <c:pt idx="42">
                  <c:v>1085.03</c:v>
                </c:pt>
                <c:pt idx="43">
                  <c:v>1089.55</c:v>
                </c:pt>
                <c:pt idx="44">
                  <c:v>1094.1500000000001</c:v>
                </c:pt>
                <c:pt idx="45">
                  <c:v>1104.51</c:v>
                </c:pt>
                <c:pt idx="46">
                  <c:v>1108.95</c:v>
                </c:pt>
                <c:pt idx="47">
                  <c:v>1124.47</c:v>
                </c:pt>
                <c:pt idx="48">
                  <c:v>1115.0999999999999</c:v>
                </c:pt>
                <c:pt idx="49">
                  <c:v>1115.07</c:v>
                </c:pt>
                <c:pt idx="50">
                  <c:v>1117.7</c:v>
                </c:pt>
                <c:pt idx="51">
                  <c:v>1117.71</c:v>
                </c:pt>
                <c:pt idx="52">
                  <c:v>1133.8800000000001</c:v>
                </c:pt>
                <c:pt idx="53">
                  <c:v>1152.2</c:v>
                </c:pt>
                <c:pt idx="54">
                  <c:v>1160.77</c:v>
                </c:pt>
                <c:pt idx="55">
                  <c:v>1155.1099999999999</c:v>
                </c:pt>
                <c:pt idx="56">
                  <c:v>1140.49</c:v>
                </c:pt>
                <c:pt idx="57">
                  <c:v>1125.26</c:v>
                </c:pt>
                <c:pt idx="58">
                  <c:v>1125</c:v>
                </c:pt>
                <c:pt idx="59">
                  <c:v>1133.5999999999999</c:v>
                </c:pt>
                <c:pt idx="60">
                  <c:v>1134.93</c:v>
                </c:pt>
                <c:pt idx="61">
                  <c:v>1140.27</c:v>
                </c:pt>
                <c:pt idx="62">
                  <c:v>1134.05</c:v>
                </c:pt>
                <c:pt idx="63">
                  <c:v>1125.46</c:v>
                </c:pt>
                <c:pt idx="64">
                  <c:v>1121.8499999999999</c:v>
                </c:pt>
                <c:pt idx="65">
                  <c:v>1121.55</c:v>
                </c:pt>
                <c:pt idx="66">
                  <c:v>1107.8499999999999</c:v>
                </c:pt>
                <c:pt idx="67">
                  <c:v>1110.75</c:v>
                </c:pt>
                <c:pt idx="68">
                  <c:v>1107.95</c:v>
                </c:pt>
                <c:pt idx="69">
                  <c:v>1109.0999999999999</c:v>
                </c:pt>
                <c:pt idx="70">
                  <c:v>1105.3499999999999</c:v>
                </c:pt>
                <c:pt idx="71">
                  <c:v>1119.52</c:v>
                </c:pt>
                <c:pt idx="72">
                  <c:v>1131.51</c:v>
                </c:pt>
                <c:pt idx="73">
                  <c:v>1139.23</c:v>
                </c:pt>
                <c:pt idx="74">
                  <c:v>1133.44</c:v>
                </c:pt>
                <c:pt idx="75">
                  <c:v>1124.76</c:v>
                </c:pt>
                <c:pt idx="76">
                  <c:v>1130.3</c:v>
                </c:pt>
                <c:pt idx="77">
                  <c:v>1153.95</c:v>
                </c:pt>
                <c:pt idx="78">
                  <c:v>1146.2</c:v>
                </c:pt>
                <c:pt idx="79">
                  <c:v>1131.95</c:v>
                </c:pt>
                <c:pt idx="80">
                  <c:v>1127.43</c:v>
                </c:pt>
                <c:pt idx="81">
                  <c:v>1115.0899999999999</c:v>
                </c:pt>
                <c:pt idx="82">
                  <c:v>1113.6099999999999</c:v>
                </c:pt>
                <c:pt idx="83">
                  <c:v>1138.5999999999999</c:v>
                </c:pt>
                <c:pt idx="84">
                  <c:v>1135.75</c:v>
                </c:pt>
                <c:pt idx="85">
                  <c:v>1147.24</c:v>
                </c:pt>
                <c:pt idx="86">
                  <c:v>1145.54</c:v>
                </c:pt>
                <c:pt idx="87">
                  <c:v>1139.01</c:v>
                </c:pt>
                <c:pt idx="88">
                  <c:v>1156.53</c:v>
                </c:pt>
                <c:pt idx="89">
                  <c:v>1163.8499999999999</c:v>
                </c:pt>
                <c:pt idx="90">
                  <c:v>1168.8399999999999</c:v>
                </c:pt>
                <c:pt idx="91">
                  <c:v>1184.1300000000001</c:v>
                </c:pt>
                <c:pt idx="92">
                  <c:v>1183.0999999999999</c:v>
                </c:pt>
                <c:pt idx="93">
                  <c:v>1177.3</c:v>
                </c:pt>
                <c:pt idx="94">
                  <c:v>1170.79</c:v>
                </c:pt>
                <c:pt idx="95">
                  <c:v>1176.04</c:v>
                </c:pt>
                <c:pt idx="96">
                  <c:v>1167.18</c:v>
                </c:pt>
                <c:pt idx="97">
                  <c:v>1166.05</c:v>
                </c:pt>
                <c:pt idx="98">
                  <c:v>1164.45</c:v>
                </c:pt>
                <c:pt idx="99">
                  <c:v>1163.04</c:v>
                </c:pt>
                <c:pt idx="100">
                  <c:v>1166.8800000000001</c:v>
                </c:pt>
                <c:pt idx="101">
                  <c:v>1156.0999999999999</c:v>
                </c:pt>
                <c:pt idx="102">
                  <c:v>1145.97</c:v>
                </c:pt>
                <c:pt idx="103">
                  <c:v>1142.1099999999999</c:v>
                </c:pt>
                <c:pt idx="104">
                  <c:v>1133.8399999999999</c:v>
                </c:pt>
                <c:pt idx="105">
                  <c:v>1117.79</c:v>
                </c:pt>
                <c:pt idx="106">
                  <c:v>1107.9000000000001</c:v>
                </c:pt>
                <c:pt idx="107">
                  <c:v>1103.92</c:v>
                </c:pt>
                <c:pt idx="108">
                  <c:v>1089.8</c:v>
                </c:pt>
                <c:pt idx="109">
                  <c:v>1092.31</c:v>
                </c:pt>
                <c:pt idx="110">
                  <c:v>1089.67</c:v>
                </c:pt>
                <c:pt idx="111">
                  <c:v>1086.26</c:v>
                </c:pt>
                <c:pt idx="112">
                  <c:v>1085.2</c:v>
                </c:pt>
                <c:pt idx="113">
                  <c:v>1083.9100000000001</c:v>
                </c:pt>
                <c:pt idx="114">
                  <c:v>1082.76</c:v>
                </c:pt>
                <c:pt idx="115">
                  <c:v>1070.3</c:v>
                </c:pt>
                <c:pt idx="116">
                  <c:v>1070.73</c:v>
                </c:pt>
                <c:pt idx="117">
                  <c:v>1082.21</c:v>
                </c:pt>
                <c:pt idx="118">
                  <c:v>1078.01</c:v>
                </c:pt>
                <c:pt idx="119">
                  <c:v>1069.18</c:v>
                </c:pt>
                <c:pt idx="120">
                  <c:v>1075.6500000000001</c:v>
                </c:pt>
                <c:pt idx="121">
                  <c:v>1071.1199999999999</c:v>
                </c:pt>
                <c:pt idx="122">
                  <c:v>1057.45</c:v>
                </c:pt>
                <c:pt idx="123">
                  <c:v>1064.77</c:v>
                </c:pt>
                <c:pt idx="124">
                  <c:v>1069.29</c:v>
                </c:pt>
                <c:pt idx="125">
                  <c:v>1053.7</c:v>
                </c:pt>
                <c:pt idx="126">
                  <c:v>1062.1099999999999</c:v>
                </c:pt>
                <c:pt idx="127">
                  <c:v>1086.44</c:v>
                </c:pt>
                <c:pt idx="128">
                  <c:v>1071.3399999999999</c:v>
                </c:pt>
                <c:pt idx="129">
                  <c:v>1074.96</c:v>
                </c:pt>
                <c:pt idx="130">
                  <c:v>1072.78</c:v>
                </c:pt>
                <c:pt idx="131">
                  <c:v>1071.58</c:v>
                </c:pt>
                <c:pt idx="132">
                  <c:v>1074.77</c:v>
                </c:pt>
                <c:pt idx="133">
                  <c:v>1059.8599999999999</c:v>
                </c:pt>
                <c:pt idx="134">
                  <c:v>1061.22</c:v>
                </c:pt>
                <c:pt idx="135">
                  <c:v>1072.32</c:v>
                </c:pt>
                <c:pt idx="136">
                  <c:v>1051.0999999999999</c:v>
                </c:pt>
                <c:pt idx="137">
                  <c:v>1066.25</c:v>
                </c:pt>
                <c:pt idx="138">
                  <c:v>1078.4000000000001</c:v>
                </c:pt>
                <c:pt idx="139">
                  <c:v>1072.43</c:v>
                </c:pt>
                <c:pt idx="140">
                  <c:v>1070.5</c:v>
                </c:pt>
                <c:pt idx="141">
                  <c:v>1076.0999999999999</c:v>
                </c:pt>
                <c:pt idx="142">
                  <c:v>1069.08</c:v>
                </c:pt>
                <c:pt idx="143">
                  <c:v>1069.1099999999999</c:v>
                </c:pt>
                <c:pt idx="144">
                  <c:v>1061.44</c:v>
                </c:pt>
                <c:pt idx="145">
                  <c:v>1061.0999999999999</c:v>
                </c:pt>
                <c:pt idx="146">
                  <c:v>1074.6099999999999</c:v>
                </c:pt>
                <c:pt idx="147">
                  <c:v>1077.68</c:v>
                </c:pt>
                <c:pt idx="148">
                  <c:v>1093.67</c:v>
                </c:pt>
                <c:pt idx="149">
                  <c:v>1108.97</c:v>
                </c:pt>
                <c:pt idx="150">
                  <c:v>1104.1500000000001</c:v>
                </c:pt>
                <c:pt idx="151">
                  <c:v>1094.2</c:v>
                </c:pt>
                <c:pt idx="152">
                  <c:v>1086.56</c:v>
                </c:pt>
                <c:pt idx="153">
                  <c:v>1093.5899999999999</c:v>
                </c:pt>
                <c:pt idx="154">
                  <c:v>1078.3800000000001</c:v>
                </c:pt>
                <c:pt idx="155">
                  <c:v>1088.8800000000001</c:v>
                </c:pt>
                <c:pt idx="156">
                  <c:v>1087.4100000000001</c:v>
                </c:pt>
                <c:pt idx="157">
                  <c:v>1100.92</c:v>
                </c:pt>
                <c:pt idx="158">
                  <c:v>1101.2</c:v>
                </c:pt>
                <c:pt idx="159">
                  <c:v>1097.95</c:v>
                </c:pt>
                <c:pt idx="160">
                  <c:v>1107.9000000000001</c:v>
                </c:pt>
                <c:pt idx="161">
                  <c:v>1119.9100000000001</c:v>
                </c:pt>
                <c:pt idx="162">
                  <c:v>1124.97</c:v>
                </c:pt>
                <c:pt idx="163">
                  <c:v>1115.33</c:v>
                </c:pt>
                <c:pt idx="164">
                  <c:v>1118.21</c:v>
                </c:pt>
                <c:pt idx="165">
                  <c:v>1128.4100000000001</c:v>
                </c:pt>
                <c:pt idx="166">
                  <c:v>1129.01</c:v>
                </c:pt>
                <c:pt idx="167">
                  <c:v>1142.6300000000001</c:v>
                </c:pt>
                <c:pt idx="168">
                  <c:v>1155.5899999999999</c:v>
                </c:pt>
                <c:pt idx="169">
                  <c:v>1173.4000000000001</c:v>
                </c:pt>
                <c:pt idx="170">
                  <c:v>1189.23</c:v>
                </c:pt>
                <c:pt idx="171">
                  <c:v>1189.1300000000001</c:v>
                </c:pt>
                <c:pt idx="172">
                  <c:v>1197.1199999999999</c:v>
                </c:pt>
                <c:pt idx="173">
                  <c:v>1246.7</c:v>
                </c:pt>
                <c:pt idx="174">
                  <c:v>1237.97</c:v>
                </c:pt>
                <c:pt idx="175">
                  <c:v>1200.44</c:v>
                </c:pt>
                <c:pt idx="176">
                  <c:v>1208.5</c:v>
                </c:pt>
                <c:pt idx="177">
                  <c:v>1230.8699999999999</c:v>
                </c:pt>
                <c:pt idx="178">
                  <c:v>1226.8</c:v>
                </c:pt>
                <c:pt idx="179">
                  <c:v>1208.6300000000001</c:v>
                </c:pt>
                <c:pt idx="180">
                  <c:v>1226.8499999999999</c:v>
                </c:pt>
                <c:pt idx="181">
                  <c:v>1228.75</c:v>
                </c:pt>
                <c:pt idx="182">
                  <c:v>1232.9100000000001</c:v>
                </c:pt>
                <c:pt idx="183">
                  <c:v>1223.46</c:v>
                </c:pt>
                <c:pt idx="184">
                  <c:v>1238.67</c:v>
                </c:pt>
                <c:pt idx="185">
                  <c:v>1232.1500000000001</c:v>
                </c:pt>
                <c:pt idx="186">
                  <c:v>1239.98</c:v>
                </c:pt>
                <c:pt idx="187">
                  <c:v>1264.25</c:v>
                </c:pt>
                <c:pt idx="188">
                  <c:v>1258.95</c:v>
                </c:pt>
                <c:pt idx="189">
                  <c:v>1267.33</c:v>
                </c:pt>
                <c:pt idx="190">
                  <c:v>1261.44</c:v>
                </c:pt>
                <c:pt idx="191">
                  <c:v>1253.23</c:v>
                </c:pt>
                <c:pt idx="192">
                  <c:v>1272.25</c:v>
                </c:pt>
                <c:pt idx="193">
                  <c:v>1249.45</c:v>
                </c:pt>
                <c:pt idx="194">
                  <c:v>1235.27</c:v>
                </c:pt>
                <c:pt idx="195">
                  <c:v>1232.3800000000001</c:v>
                </c:pt>
                <c:pt idx="196">
                  <c:v>1262.57</c:v>
                </c:pt>
                <c:pt idx="197">
                  <c:v>1257.97</c:v>
                </c:pt>
                <c:pt idx="198">
                  <c:v>1255.4000000000001</c:v>
                </c:pt>
                <c:pt idx="199">
                  <c:v>1243.75</c:v>
                </c:pt>
                <c:pt idx="200">
                  <c:v>1248.32</c:v>
                </c:pt>
                <c:pt idx="201">
                  <c:v>1220.1099999999999</c:v>
                </c:pt>
                <c:pt idx="202">
                  <c:v>1216.82</c:v>
                </c:pt>
                <c:pt idx="203">
                  <c:v>1221.71</c:v>
                </c:pt>
                <c:pt idx="204">
                  <c:v>1242.2</c:v>
                </c:pt>
                <c:pt idx="205">
                  <c:v>1225.02</c:v>
                </c:pt>
                <c:pt idx="206">
                  <c:v>1232.75</c:v>
                </c:pt>
                <c:pt idx="207">
                  <c:v>1222.5999999999999</c:v>
                </c:pt>
                <c:pt idx="208">
                  <c:v>1215.43</c:v>
                </c:pt>
                <c:pt idx="209">
                  <c:v>1231.3499999999999</c:v>
                </c:pt>
                <c:pt idx="210">
                  <c:v>1222.47</c:v>
                </c:pt>
                <c:pt idx="211">
                  <c:v>1240.45</c:v>
                </c:pt>
                <c:pt idx="212">
                  <c:v>1240.69</c:v>
                </c:pt>
                <c:pt idx="213">
                  <c:v>1257.8800000000001</c:v>
                </c:pt>
                <c:pt idx="214">
                  <c:v>1255.6300000000001</c:v>
                </c:pt>
                <c:pt idx="215">
                  <c:v>1242.47</c:v>
                </c:pt>
                <c:pt idx="216">
                  <c:v>1227.8900000000001</c:v>
                </c:pt>
                <c:pt idx="217">
                  <c:v>1233.99</c:v>
                </c:pt>
                <c:pt idx="218">
                  <c:v>1232.49</c:v>
                </c:pt>
                <c:pt idx="219">
                  <c:v>1250.19</c:v>
                </c:pt>
                <c:pt idx="220">
                  <c:v>1244.25</c:v>
                </c:pt>
                <c:pt idx="221">
                  <c:v>1248.05</c:v>
                </c:pt>
                <c:pt idx="222">
                  <c:v>1233.03</c:v>
                </c:pt>
                <c:pt idx="223">
                  <c:v>1237.97</c:v>
                </c:pt>
                <c:pt idx="224">
                  <c:v>1243.4000000000001</c:v>
                </c:pt>
                <c:pt idx="225">
                  <c:v>1245.83</c:v>
                </c:pt>
                <c:pt idx="226">
                  <c:v>1266.26</c:v>
                </c:pt>
                <c:pt idx="227">
                  <c:v>1293.53</c:v>
                </c:pt>
                <c:pt idx="228">
                  <c:v>1291.55</c:v>
                </c:pt>
                <c:pt idx="229">
                  <c:v>1286.5</c:v>
                </c:pt>
                <c:pt idx="230">
                  <c:v>1279.68</c:v>
                </c:pt>
                <c:pt idx="231">
                  <c:v>1277.74</c:v>
                </c:pt>
                <c:pt idx="232">
                  <c:v>1288.99</c:v>
                </c:pt>
                <c:pt idx="233">
                  <c:v>1263.8800000000001</c:v>
                </c:pt>
                <c:pt idx="234">
                  <c:v>1265.8399999999999</c:v>
                </c:pt>
                <c:pt idx="235">
                  <c:v>1277.21</c:v>
                </c:pt>
                <c:pt idx="236">
                  <c:v>1263.68</c:v>
                </c:pt>
                <c:pt idx="237">
                  <c:v>1273.45</c:v>
                </c:pt>
                <c:pt idx="238">
                  <c:v>1274.1600000000001</c:v>
                </c:pt>
                <c:pt idx="239">
                  <c:v>1278.95</c:v>
                </c:pt>
                <c:pt idx="240">
                  <c:v>1258.5</c:v>
                </c:pt>
                <c:pt idx="241">
                  <c:v>1254.75</c:v>
                </c:pt>
                <c:pt idx="242">
                  <c:v>1251.98</c:v>
                </c:pt>
                <c:pt idx="243">
                  <c:v>1249.1300000000001</c:v>
                </c:pt>
                <c:pt idx="244">
                  <c:v>1227.21</c:v>
                </c:pt>
                <c:pt idx="245">
                  <c:v>1224.4100000000001</c:v>
                </c:pt>
                <c:pt idx="246">
                  <c:v>1219.8</c:v>
                </c:pt>
                <c:pt idx="247">
                  <c:v>1212.3800000000001</c:v>
                </c:pt>
                <c:pt idx="248">
                  <c:v>1215.32</c:v>
                </c:pt>
                <c:pt idx="249">
                  <c:v>1212.98</c:v>
                </c:pt>
                <c:pt idx="250">
                  <c:v>1211</c:v>
                </c:pt>
                <c:pt idx="251">
                  <c:v>1244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42E-498E-97EB-C7D5A09EBED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C$396:$C$524</c:f>
              <c:numCache>
                <c:formatCode>General</c:formatCode>
                <c:ptCount val="129"/>
                <c:pt idx="0">
                  <c:v>0.221</c:v>
                </c:pt>
                <c:pt idx="1">
                  <c:v>0.27500000000000002</c:v>
                </c:pt>
                <c:pt idx="2">
                  <c:v>0.36899999999999999</c:v>
                </c:pt>
                <c:pt idx="3">
                  <c:v>0.28100000000000003</c:v>
                </c:pt>
                <c:pt idx="4">
                  <c:v>0.33300000000000002</c:v>
                </c:pt>
                <c:pt idx="5">
                  <c:v>0.373</c:v>
                </c:pt>
                <c:pt idx="6">
                  <c:v>0.34699999999999998</c:v>
                </c:pt>
                <c:pt idx="7">
                  <c:v>0.38200000000000001</c:v>
                </c:pt>
                <c:pt idx="8">
                  <c:v>0.36499999999999999</c:v>
                </c:pt>
                <c:pt idx="9">
                  <c:v>0.39900000000000002</c:v>
                </c:pt>
                <c:pt idx="10">
                  <c:v>0.36</c:v>
                </c:pt>
                <c:pt idx="11">
                  <c:v>0.30099999999999999</c:v>
                </c:pt>
                <c:pt idx="12">
                  <c:v>0.36499999999999999</c:v>
                </c:pt>
                <c:pt idx="13">
                  <c:v>0.314</c:v>
                </c:pt>
                <c:pt idx="14">
                  <c:v>0.247</c:v>
                </c:pt>
                <c:pt idx="15">
                  <c:v>0.26900000000000002</c:v>
                </c:pt>
                <c:pt idx="16">
                  <c:v>0.247</c:v>
                </c:pt>
                <c:pt idx="17">
                  <c:v>0.26</c:v>
                </c:pt>
                <c:pt idx="18">
                  <c:v>0.221</c:v>
                </c:pt>
                <c:pt idx="19">
                  <c:v>0.20699999999999999</c:v>
                </c:pt>
                <c:pt idx="20">
                  <c:v>0.19500000000000001</c:v>
                </c:pt>
                <c:pt idx="21">
                  <c:v>0.17499999999999999</c:v>
                </c:pt>
                <c:pt idx="22">
                  <c:v>0.20799999999999999</c:v>
                </c:pt>
                <c:pt idx="23">
                  <c:v>0.26400000000000001</c:v>
                </c:pt>
                <c:pt idx="24">
                  <c:v>0.27600000000000002</c:v>
                </c:pt>
                <c:pt idx="25">
                  <c:v>0.24299999999999999</c:v>
                </c:pt>
                <c:pt idx="26">
                  <c:v>0.29799999999999999</c:v>
                </c:pt>
                <c:pt idx="27">
                  <c:v>0.27800000000000002</c:v>
                </c:pt>
                <c:pt idx="28">
                  <c:v>0.28499999999999998</c:v>
                </c:pt>
                <c:pt idx="29">
                  <c:v>0.32800000000000001</c:v>
                </c:pt>
                <c:pt idx="30">
                  <c:v>0.316</c:v>
                </c:pt>
                <c:pt idx="31">
                  <c:v>0.33800000000000002</c:v>
                </c:pt>
                <c:pt idx="32">
                  <c:v>0.32100000000000001</c:v>
                </c:pt>
                <c:pt idx="33">
                  <c:v>0.35499999999999998</c:v>
                </c:pt>
                <c:pt idx="34">
                  <c:v>0.379</c:v>
                </c:pt>
                <c:pt idx="35">
                  <c:v>0.42099999999999999</c:v>
                </c:pt>
                <c:pt idx="36">
                  <c:v>0.36299999999999999</c:v>
                </c:pt>
                <c:pt idx="37">
                  <c:v>0.40799999999999997</c:v>
                </c:pt>
                <c:pt idx="38">
                  <c:v>0.46400000000000002</c:v>
                </c:pt>
                <c:pt idx="39">
                  <c:v>0.48399999999999999</c:v>
                </c:pt>
                <c:pt idx="40">
                  <c:v>0.46200000000000002</c:v>
                </c:pt>
                <c:pt idx="41">
                  <c:v>0.44900000000000001</c:v>
                </c:pt>
                <c:pt idx="42">
                  <c:v>0.436</c:v>
                </c:pt>
                <c:pt idx="43">
                  <c:v>0.46800000000000003</c:v>
                </c:pt>
                <c:pt idx="44">
                  <c:v>0.42699999999999999</c:v>
                </c:pt>
                <c:pt idx="45">
                  <c:v>0.41199999999999998</c:v>
                </c:pt>
                <c:pt idx="46">
                  <c:v>0.37</c:v>
                </c:pt>
                <c:pt idx="47">
                  <c:v>0.35</c:v>
                </c:pt>
                <c:pt idx="48">
                  <c:v>0.29599999999999999</c:v>
                </c:pt>
                <c:pt idx="49">
                  <c:v>0.312</c:v>
                </c:pt>
                <c:pt idx="50">
                  <c:v>0.32</c:v>
                </c:pt>
                <c:pt idx="51">
                  <c:v>0.33100000000000002</c:v>
                </c:pt>
                <c:pt idx="52">
                  <c:v>0.36599999999999999</c:v>
                </c:pt>
                <c:pt idx="53">
                  <c:v>0.373</c:v>
                </c:pt>
                <c:pt idx="54">
                  <c:v>0.34899999999999998</c:v>
                </c:pt>
                <c:pt idx="55">
                  <c:v>0.30199999999999999</c:v>
                </c:pt>
                <c:pt idx="56">
                  <c:v>0.30099999999999999</c:v>
                </c:pt>
                <c:pt idx="57">
                  <c:v>0.27900000000000003</c:v>
                </c:pt>
                <c:pt idx="58">
                  <c:v>0.23300000000000001</c:v>
                </c:pt>
                <c:pt idx="59">
                  <c:v>0.186</c:v>
                </c:pt>
                <c:pt idx="60">
                  <c:v>0.19800000000000001</c:v>
                </c:pt>
                <c:pt idx="61">
                  <c:v>0.20799999999999999</c:v>
                </c:pt>
                <c:pt idx="62">
                  <c:v>0.28199999999999997</c:v>
                </c:pt>
                <c:pt idx="63">
                  <c:v>0.317</c:v>
                </c:pt>
                <c:pt idx="64">
                  <c:v>0.35599999999999998</c:v>
                </c:pt>
                <c:pt idx="65">
                  <c:v>0.34200000000000003</c:v>
                </c:pt>
                <c:pt idx="66">
                  <c:v>0.31900000000000001</c:v>
                </c:pt>
                <c:pt idx="67">
                  <c:v>0.37</c:v>
                </c:pt>
                <c:pt idx="68">
                  <c:v>0.42599999999999999</c:v>
                </c:pt>
                <c:pt idx="69">
                  <c:v>0.48499999999999999</c:v>
                </c:pt>
                <c:pt idx="70">
                  <c:v>0.47099999999999997</c:v>
                </c:pt>
                <c:pt idx="71">
                  <c:v>0.44500000000000001</c:v>
                </c:pt>
                <c:pt idx="72">
                  <c:v>0.41499999999999998</c:v>
                </c:pt>
                <c:pt idx="73">
                  <c:v>0.44800000000000001</c:v>
                </c:pt>
                <c:pt idx="74">
                  <c:v>0.435</c:v>
                </c:pt>
                <c:pt idx="75">
                  <c:v>0.44</c:v>
                </c:pt>
                <c:pt idx="76">
                  <c:v>0.45900000000000002</c:v>
                </c:pt>
                <c:pt idx="77">
                  <c:v>0.40799999999999997</c:v>
                </c:pt>
                <c:pt idx="78">
                  <c:v>0.43099999999999999</c:v>
                </c:pt>
                <c:pt idx="79">
                  <c:v>0.40300000000000002</c:v>
                </c:pt>
                <c:pt idx="80">
                  <c:v>0.40200000000000002</c:v>
                </c:pt>
                <c:pt idx="81">
                  <c:v>0.38800000000000001</c:v>
                </c:pt>
                <c:pt idx="82">
                  <c:v>0.34399999999999997</c:v>
                </c:pt>
                <c:pt idx="83">
                  <c:v>0.33300000000000002</c:v>
                </c:pt>
                <c:pt idx="84">
                  <c:v>0.32800000000000001</c:v>
                </c:pt>
                <c:pt idx="85">
                  <c:v>0.27700000000000002</c:v>
                </c:pt>
                <c:pt idx="86">
                  <c:v>0.25700000000000001</c:v>
                </c:pt>
                <c:pt idx="87">
                  <c:v>0.25800000000000001</c:v>
                </c:pt>
                <c:pt idx="88">
                  <c:v>0.26300000000000001</c:v>
                </c:pt>
                <c:pt idx="89">
                  <c:v>0.22800000000000001</c:v>
                </c:pt>
                <c:pt idx="90">
                  <c:v>0.20699999999999999</c:v>
                </c:pt>
                <c:pt idx="91">
                  <c:v>0.20399999999999999</c:v>
                </c:pt>
                <c:pt idx="92">
                  <c:v>0.19800000000000001</c:v>
                </c:pt>
                <c:pt idx="93">
                  <c:v>0.187</c:v>
                </c:pt>
                <c:pt idx="94">
                  <c:v>0.187</c:v>
                </c:pt>
                <c:pt idx="95">
                  <c:v>0.156</c:v>
                </c:pt>
                <c:pt idx="96">
                  <c:v>0.20300000000000001</c:v>
                </c:pt>
                <c:pt idx="97">
                  <c:v>0.24399999999999999</c:v>
                </c:pt>
                <c:pt idx="98">
                  <c:v>0.253</c:v>
                </c:pt>
                <c:pt idx="99">
                  <c:v>0.32900000000000001</c:v>
                </c:pt>
                <c:pt idx="100">
                  <c:v>0.378</c:v>
                </c:pt>
                <c:pt idx="101">
                  <c:v>0.35199999999999998</c:v>
                </c:pt>
                <c:pt idx="102">
                  <c:v>0.29599999999999999</c:v>
                </c:pt>
                <c:pt idx="103">
                  <c:v>0.317</c:v>
                </c:pt>
                <c:pt idx="104">
                  <c:v>0.317</c:v>
                </c:pt>
                <c:pt idx="105">
                  <c:v>0.32800000000000001</c:v>
                </c:pt>
                <c:pt idx="106">
                  <c:v>0.32600000000000001</c:v>
                </c:pt>
                <c:pt idx="107">
                  <c:v>0.39400000000000002</c:v>
                </c:pt>
                <c:pt idx="108">
                  <c:v>0.41799999999999998</c:v>
                </c:pt>
                <c:pt idx="109">
                  <c:v>0.41799999999999998</c:v>
                </c:pt>
                <c:pt idx="110">
                  <c:v>0.43</c:v>
                </c:pt>
                <c:pt idx="111">
                  <c:v>0.42199999999999999</c:v>
                </c:pt>
                <c:pt idx="112">
                  <c:v>0.432</c:v>
                </c:pt>
                <c:pt idx="113">
                  <c:v>0.39100000000000001</c:v>
                </c:pt>
                <c:pt idx="114">
                  <c:v>0.42</c:v>
                </c:pt>
                <c:pt idx="115">
                  <c:v>0.435</c:v>
                </c:pt>
                <c:pt idx="116">
                  <c:v>0.378</c:v>
                </c:pt>
                <c:pt idx="117">
                  <c:v>0.34300000000000003</c:v>
                </c:pt>
                <c:pt idx="118">
                  <c:v>0.36799999999999999</c:v>
                </c:pt>
                <c:pt idx="119">
                  <c:v>0.39700000000000002</c:v>
                </c:pt>
                <c:pt idx="120">
                  <c:v>0.41</c:v>
                </c:pt>
                <c:pt idx="121">
                  <c:v>0.40300000000000002</c:v>
                </c:pt>
                <c:pt idx="122">
                  <c:v>0.36199999999999999</c:v>
                </c:pt>
                <c:pt idx="123">
                  <c:v>0.33100000000000002</c:v>
                </c:pt>
                <c:pt idx="124">
                  <c:v>0.29199999999999998</c:v>
                </c:pt>
                <c:pt idx="125">
                  <c:v>0.30399999999999999</c:v>
                </c:pt>
                <c:pt idx="126">
                  <c:v>0.30499999999999999</c:v>
                </c:pt>
                <c:pt idx="127">
                  <c:v>0.27400000000000002</c:v>
                </c:pt>
                <c:pt idx="128">
                  <c:v>0.28699999999999998</c:v>
                </c:pt>
              </c:numCache>
            </c:numRef>
          </c:xVal>
          <c:yVal>
            <c:numRef>
              <c:f>'XAU vs 10YR BUNDS'!$B$396:$B$524</c:f>
              <c:numCache>
                <c:formatCode>General</c:formatCode>
                <c:ptCount val="129"/>
                <c:pt idx="0">
                  <c:v>1188.31</c:v>
                </c:pt>
                <c:pt idx="1">
                  <c:v>1173.2</c:v>
                </c:pt>
                <c:pt idx="2">
                  <c:v>1171.69</c:v>
                </c:pt>
                <c:pt idx="3">
                  <c:v>1177.43</c:v>
                </c:pt>
                <c:pt idx="4">
                  <c:v>1170.3800000000001</c:v>
                </c:pt>
                <c:pt idx="5">
                  <c:v>1169.8499999999999</c:v>
                </c:pt>
                <c:pt idx="6">
                  <c:v>1173.98</c:v>
                </c:pt>
                <c:pt idx="7">
                  <c:v>1170.78</c:v>
                </c:pt>
                <c:pt idx="8">
                  <c:v>1159.8599999999999</c:v>
                </c:pt>
                <c:pt idx="9">
                  <c:v>1162.22</c:v>
                </c:pt>
                <c:pt idx="10">
                  <c:v>1158.54</c:v>
                </c:pt>
                <c:pt idx="11">
                  <c:v>1142.95</c:v>
                </c:pt>
                <c:pt idx="12">
                  <c:v>1128.5</c:v>
                </c:pt>
                <c:pt idx="13">
                  <c:v>1134.8800000000001</c:v>
                </c:pt>
                <c:pt idx="14">
                  <c:v>1138.21</c:v>
                </c:pt>
                <c:pt idx="15">
                  <c:v>1132.3499999999999</c:v>
                </c:pt>
                <c:pt idx="16">
                  <c:v>1131.6099999999999</c:v>
                </c:pt>
                <c:pt idx="17">
                  <c:v>1128.3800000000001</c:v>
                </c:pt>
                <c:pt idx="18">
                  <c:v>1133.3</c:v>
                </c:pt>
                <c:pt idx="19">
                  <c:v>1138.78</c:v>
                </c:pt>
                <c:pt idx="20">
                  <c:v>1141.67</c:v>
                </c:pt>
                <c:pt idx="21">
                  <c:v>1158.19</c:v>
                </c:pt>
                <c:pt idx="22">
                  <c:v>1147.5</c:v>
                </c:pt>
                <c:pt idx="23">
                  <c:v>1158.8399999999999</c:v>
                </c:pt>
                <c:pt idx="24">
                  <c:v>1163.6500000000001</c:v>
                </c:pt>
                <c:pt idx="25">
                  <c:v>1180.1199999999999</c:v>
                </c:pt>
                <c:pt idx="26">
                  <c:v>1172.6300000000001</c:v>
                </c:pt>
                <c:pt idx="27">
                  <c:v>1181.0999999999999</c:v>
                </c:pt>
                <c:pt idx="28">
                  <c:v>1187.8800000000001</c:v>
                </c:pt>
                <c:pt idx="29">
                  <c:v>1191.6199999999999</c:v>
                </c:pt>
                <c:pt idx="30">
                  <c:v>1195.43</c:v>
                </c:pt>
                <c:pt idx="31">
                  <c:v>1197.3399999999999</c:v>
                </c:pt>
                <c:pt idx="32">
                  <c:v>1217.07</c:v>
                </c:pt>
                <c:pt idx="33">
                  <c:v>1204.3</c:v>
                </c:pt>
                <c:pt idx="34">
                  <c:v>1204.8499999999999</c:v>
                </c:pt>
                <c:pt idx="35">
                  <c:v>1210.32</c:v>
                </c:pt>
                <c:pt idx="36">
                  <c:v>1218.23</c:v>
                </c:pt>
                <c:pt idx="37">
                  <c:v>1208.94</c:v>
                </c:pt>
                <c:pt idx="38">
                  <c:v>1200.69</c:v>
                </c:pt>
                <c:pt idx="39">
                  <c:v>1188.5</c:v>
                </c:pt>
                <c:pt idx="40">
                  <c:v>1191.2</c:v>
                </c:pt>
                <c:pt idx="41">
                  <c:v>1195.7</c:v>
                </c:pt>
                <c:pt idx="42">
                  <c:v>1210.72</c:v>
                </c:pt>
                <c:pt idx="43">
                  <c:v>1209.8399999999999</c:v>
                </c:pt>
                <c:pt idx="44">
                  <c:v>1215.96</c:v>
                </c:pt>
                <c:pt idx="45">
                  <c:v>1220.3</c:v>
                </c:pt>
                <c:pt idx="46">
                  <c:v>1235.53</c:v>
                </c:pt>
                <c:pt idx="47">
                  <c:v>1233.8499999999999</c:v>
                </c:pt>
                <c:pt idx="48">
                  <c:v>1241.53</c:v>
                </c:pt>
                <c:pt idx="49">
                  <c:v>1228.3599999999999</c:v>
                </c:pt>
                <c:pt idx="50">
                  <c:v>1233.6199999999999</c:v>
                </c:pt>
                <c:pt idx="51">
                  <c:v>1225.26</c:v>
                </c:pt>
                <c:pt idx="52">
                  <c:v>1228.1300000000001</c:v>
                </c:pt>
                <c:pt idx="53">
                  <c:v>1233.7</c:v>
                </c:pt>
                <c:pt idx="54">
                  <c:v>1239.04</c:v>
                </c:pt>
                <c:pt idx="55">
                  <c:v>1234.5999999999999</c:v>
                </c:pt>
                <c:pt idx="56">
                  <c:v>1235.74</c:v>
                </c:pt>
                <c:pt idx="57">
                  <c:v>1237.44</c:v>
                </c:pt>
                <c:pt idx="58">
                  <c:v>1249.56</c:v>
                </c:pt>
                <c:pt idx="59">
                  <c:v>1257.19</c:v>
                </c:pt>
                <c:pt idx="60">
                  <c:v>1252.73</c:v>
                </c:pt>
                <c:pt idx="61">
                  <c:v>1248.44</c:v>
                </c:pt>
                <c:pt idx="62">
                  <c:v>1249.69</c:v>
                </c:pt>
                <c:pt idx="63">
                  <c:v>1234.25</c:v>
                </c:pt>
                <c:pt idx="64">
                  <c:v>1234.81</c:v>
                </c:pt>
                <c:pt idx="65">
                  <c:v>1225.29</c:v>
                </c:pt>
                <c:pt idx="66">
                  <c:v>1215.8599999999999</c:v>
                </c:pt>
                <c:pt idx="67">
                  <c:v>1208.31</c:v>
                </c:pt>
                <c:pt idx="68">
                  <c:v>1201.24</c:v>
                </c:pt>
                <c:pt idx="69">
                  <c:v>1204.6400000000001</c:v>
                </c:pt>
                <c:pt idx="70">
                  <c:v>1204.3</c:v>
                </c:pt>
                <c:pt idx="71">
                  <c:v>1199.1199999999999</c:v>
                </c:pt>
                <c:pt idx="72">
                  <c:v>1219.8800000000001</c:v>
                </c:pt>
                <c:pt idx="73">
                  <c:v>1226.6099999999999</c:v>
                </c:pt>
                <c:pt idx="74">
                  <c:v>1229.26</c:v>
                </c:pt>
                <c:pt idx="75">
                  <c:v>1234.24</c:v>
                </c:pt>
                <c:pt idx="76">
                  <c:v>1244.81</c:v>
                </c:pt>
                <c:pt idx="77">
                  <c:v>1248.8399999999999</c:v>
                </c:pt>
                <c:pt idx="78">
                  <c:v>1245.2</c:v>
                </c:pt>
                <c:pt idx="79">
                  <c:v>1243.57</c:v>
                </c:pt>
                <c:pt idx="80">
                  <c:v>1254.8599999999999</c:v>
                </c:pt>
                <c:pt idx="81">
                  <c:v>1251.82</c:v>
                </c:pt>
                <c:pt idx="82">
                  <c:v>1253.45</c:v>
                </c:pt>
                <c:pt idx="83">
                  <c:v>1242.6400000000001</c:v>
                </c:pt>
                <c:pt idx="84">
                  <c:v>1249.2</c:v>
                </c:pt>
                <c:pt idx="85">
                  <c:v>1253.5</c:v>
                </c:pt>
                <c:pt idx="86">
                  <c:v>1256.28</c:v>
                </c:pt>
                <c:pt idx="87">
                  <c:v>1255.76</c:v>
                </c:pt>
                <c:pt idx="88">
                  <c:v>1251.7</c:v>
                </c:pt>
                <c:pt idx="89">
                  <c:v>1254.53</c:v>
                </c:pt>
                <c:pt idx="90">
                  <c:v>1254.68</c:v>
                </c:pt>
                <c:pt idx="91">
                  <c:v>1274.8599999999999</c:v>
                </c:pt>
                <c:pt idx="92">
                  <c:v>1286.78</c:v>
                </c:pt>
                <c:pt idx="93">
                  <c:v>1287.92</c:v>
                </c:pt>
                <c:pt idx="94">
                  <c:v>1284.71</c:v>
                </c:pt>
                <c:pt idx="95">
                  <c:v>1289.76</c:v>
                </c:pt>
                <c:pt idx="96">
                  <c:v>1280.21</c:v>
                </c:pt>
                <c:pt idx="97">
                  <c:v>1281.9000000000001</c:v>
                </c:pt>
                <c:pt idx="98">
                  <c:v>1284.44</c:v>
                </c:pt>
                <c:pt idx="99">
                  <c:v>1276.31</c:v>
                </c:pt>
                <c:pt idx="100">
                  <c:v>1264.1300000000001</c:v>
                </c:pt>
                <c:pt idx="101">
                  <c:v>1269.22</c:v>
                </c:pt>
                <c:pt idx="102">
                  <c:v>1264.3</c:v>
                </c:pt>
                <c:pt idx="103">
                  <c:v>1268.28</c:v>
                </c:pt>
                <c:pt idx="104">
                  <c:v>1256.58</c:v>
                </c:pt>
                <c:pt idx="105">
                  <c:v>1256.76</c:v>
                </c:pt>
                <c:pt idx="106">
                  <c:v>1238.17</c:v>
                </c:pt>
                <c:pt idx="107">
                  <c:v>1228.1600000000001</c:v>
                </c:pt>
                <c:pt idx="108">
                  <c:v>1228.01</c:v>
                </c:pt>
                <c:pt idx="109">
                  <c:v>1226.23</c:v>
                </c:pt>
                <c:pt idx="110">
                  <c:v>1221.23</c:v>
                </c:pt>
                <c:pt idx="111">
                  <c:v>1219.0999999999999</c:v>
                </c:pt>
                <c:pt idx="112">
                  <c:v>1225.04</c:v>
                </c:pt>
                <c:pt idx="113">
                  <c:v>1228.43</c:v>
                </c:pt>
                <c:pt idx="114">
                  <c:v>1230.82</c:v>
                </c:pt>
                <c:pt idx="115">
                  <c:v>1237.24</c:v>
                </c:pt>
                <c:pt idx="116">
                  <c:v>1261.3599999999999</c:v>
                </c:pt>
                <c:pt idx="117">
                  <c:v>1247.07</c:v>
                </c:pt>
                <c:pt idx="118">
                  <c:v>1255.93</c:v>
                </c:pt>
                <c:pt idx="119">
                  <c:v>1260.6300000000001</c:v>
                </c:pt>
                <c:pt idx="120">
                  <c:v>1251.22</c:v>
                </c:pt>
                <c:pt idx="121">
                  <c:v>1258.73</c:v>
                </c:pt>
                <c:pt idx="122">
                  <c:v>1255.67</c:v>
                </c:pt>
                <c:pt idx="123">
                  <c:v>1266.76</c:v>
                </c:pt>
                <c:pt idx="124">
                  <c:v>1263.0899999999999</c:v>
                </c:pt>
                <c:pt idx="125">
                  <c:v>1268.92</c:v>
                </c:pt>
                <c:pt idx="126">
                  <c:v>1265.96</c:v>
                </c:pt>
                <c:pt idx="127">
                  <c:v>1279.17</c:v>
                </c:pt>
                <c:pt idx="128">
                  <c:v>127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2E-498E-97EB-C7D5A09EB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R BUNDS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R BUNDS'!$AR$71:$AR$524</c:f>
              <c:numCache>
                <c:formatCode>0.0000</c:formatCode>
                <c:ptCount val="454"/>
                <c:pt idx="0">
                  <c:v>290.36530404257752</c:v>
                </c:pt>
                <c:pt idx="1">
                  <c:v>283.7583685315966</c:v>
                </c:pt>
                <c:pt idx="2">
                  <c:v>280.50469421168486</c:v>
                </c:pt>
                <c:pt idx="3">
                  <c:v>277.29640524992357</c:v>
                </c:pt>
                <c:pt idx="4">
                  <c:v>262.13454020376804</c:v>
                </c:pt>
                <c:pt idx="5">
                  <c:v>230.74858761547591</c:v>
                </c:pt>
                <c:pt idx="6">
                  <c:v>209.17284010495115</c:v>
                </c:pt>
                <c:pt idx="7">
                  <c:v>202.7916441829905</c:v>
                </c:pt>
                <c:pt idx="8">
                  <c:v>198.16936897024115</c:v>
                </c:pt>
                <c:pt idx="9">
                  <c:v>191.45137569844539</c:v>
                </c:pt>
                <c:pt idx="10">
                  <c:v>181.41010062866374</c:v>
                </c:pt>
                <c:pt idx="11">
                  <c:v>176.4385808562983</c:v>
                </c:pt>
                <c:pt idx="12">
                  <c:v>165.39318000115051</c:v>
                </c:pt>
                <c:pt idx="13">
                  <c:v>155.4728917620219</c:v>
                </c:pt>
                <c:pt idx="14">
                  <c:v>146.66309294515591</c:v>
                </c:pt>
                <c:pt idx="15">
                  <c:v>136.85694166123986</c:v>
                </c:pt>
                <c:pt idx="16">
                  <c:v>123.70167900622177</c:v>
                </c:pt>
                <c:pt idx="17">
                  <c:v>112.98554246114156</c:v>
                </c:pt>
                <c:pt idx="18">
                  <c:v>106.66501117783001</c:v>
                </c:pt>
                <c:pt idx="19">
                  <c:v>96.675913715859011</c:v>
                </c:pt>
                <c:pt idx="20">
                  <c:v>83.20870089173836</c:v>
                </c:pt>
                <c:pt idx="21">
                  <c:v>71.250579382408503</c:v>
                </c:pt>
                <c:pt idx="22">
                  <c:v>78.838070094902051</c:v>
                </c:pt>
                <c:pt idx="23">
                  <c:v>85.948606816600304</c:v>
                </c:pt>
                <c:pt idx="24">
                  <c:v>80.677072060223097</c:v>
                </c:pt>
                <c:pt idx="25">
                  <c:v>56.336736472771271</c:v>
                </c:pt>
                <c:pt idx="26">
                  <c:v>29.946108538058855</c:v>
                </c:pt>
                <c:pt idx="27">
                  <c:v>1.7439163165267657</c:v>
                </c:pt>
                <c:pt idx="28">
                  <c:v>-33.428745250639885</c:v>
                </c:pt>
                <c:pt idx="29">
                  <c:v>-63.120307092057125</c:v>
                </c:pt>
                <c:pt idx="30">
                  <c:v>-79.896400244051321</c:v>
                </c:pt>
                <c:pt idx="31">
                  <c:v>-75.083767963838739</c:v>
                </c:pt>
                <c:pt idx="32">
                  <c:v>-66.101594708280601</c:v>
                </c:pt>
                <c:pt idx="33">
                  <c:v>-50.45936663805638</c:v>
                </c:pt>
                <c:pt idx="34">
                  <c:v>-50.648482480800602</c:v>
                </c:pt>
                <c:pt idx="35">
                  <c:v>-53.048373414149374</c:v>
                </c:pt>
                <c:pt idx="36">
                  <c:v>-56.361986963953093</c:v>
                </c:pt>
                <c:pt idx="37">
                  <c:v>-58.977809098984963</c:v>
                </c:pt>
                <c:pt idx="38">
                  <c:v>-57.197350266557777</c:v>
                </c:pt>
                <c:pt idx="39">
                  <c:v>-63.138893795667983</c:v>
                </c:pt>
                <c:pt idx="40">
                  <c:v>-74.77023829507668</c:v>
                </c:pt>
                <c:pt idx="41">
                  <c:v>-88.69809743771728</c:v>
                </c:pt>
                <c:pt idx="42">
                  <c:v>-109.97183742268507</c:v>
                </c:pt>
                <c:pt idx="43">
                  <c:v>-112.40227024356976</c:v>
                </c:pt>
                <c:pt idx="44">
                  <c:v>-116.46178614434308</c:v>
                </c:pt>
                <c:pt idx="45">
                  <c:v>-121.91677816119491</c:v>
                </c:pt>
                <c:pt idx="46">
                  <c:v>-119.29888167095952</c:v>
                </c:pt>
                <c:pt idx="47">
                  <c:v>-125.78545796926744</c:v>
                </c:pt>
                <c:pt idx="48">
                  <c:v>-132.70281771760023</c:v>
                </c:pt>
                <c:pt idx="49">
                  <c:v>-136.91026453422029</c:v>
                </c:pt>
                <c:pt idx="50">
                  <c:v>-137.39996048022022</c:v>
                </c:pt>
                <c:pt idx="51">
                  <c:v>-137.98551375085165</c:v>
                </c:pt>
                <c:pt idx="52">
                  <c:v>-131.96839183172429</c:v>
                </c:pt>
                <c:pt idx="53">
                  <c:v>-130.22196578826706</c:v>
                </c:pt>
                <c:pt idx="54">
                  <c:v>-126.4233608031621</c:v>
                </c:pt>
                <c:pt idx="55">
                  <c:v>-122.41442206226527</c:v>
                </c:pt>
                <c:pt idx="56">
                  <c:v>-118.43235790824511</c:v>
                </c:pt>
                <c:pt idx="57">
                  <c:v>-120.24600775990429</c:v>
                </c:pt>
                <c:pt idx="58">
                  <c:v>-118.50847537552727</c:v>
                </c:pt>
                <c:pt idx="59">
                  <c:v>-126.63435544110958</c:v>
                </c:pt>
                <c:pt idx="60">
                  <c:v>-135.37335376675495</c:v>
                </c:pt>
                <c:pt idx="61">
                  <c:v>-148.81566910423626</c:v>
                </c:pt>
                <c:pt idx="62">
                  <c:v>-168.50043094049528</c:v>
                </c:pt>
                <c:pt idx="63">
                  <c:v>-187.23039673095386</c:v>
                </c:pt>
                <c:pt idx="64">
                  <c:v>-184.23316551306615</c:v>
                </c:pt>
                <c:pt idx="65">
                  <c:v>-168.35624212207992</c:v>
                </c:pt>
                <c:pt idx="66">
                  <c:v>-149.15301446083339</c:v>
                </c:pt>
                <c:pt idx="67">
                  <c:v>-121.62758070461859</c:v>
                </c:pt>
                <c:pt idx="68">
                  <c:v>-92.802541202889458</c:v>
                </c:pt>
                <c:pt idx="69">
                  <c:v>-64.262260181868101</c:v>
                </c:pt>
                <c:pt idx="70">
                  <c:v>-47.523707952786864</c:v>
                </c:pt>
                <c:pt idx="71">
                  <c:v>-22.46325449526222</c:v>
                </c:pt>
                <c:pt idx="72">
                  <c:v>10.267449298737134</c:v>
                </c:pt>
                <c:pt idx="73">
                  <c:v>49.047028309263276</c:v>
                </c:pt>
                <c:pt idx="74">
                  <c:v>72.745630178203015</c:v>
                </c:pt>
                <c:pt idx="75">
                  <c:v>99.055360751942018</c:v>
                </c:pt>
                <c:pt idx="76">
                  <c:v>129.3519041899244</c:v>
                </c:pt>
                <c:pt idx="77">
                  <c:v>82.142338479539077</c:v>
                </c:pt>
                <c:pt idx="78">
                  <c:v>46.531308747662472</c:v>
                </c:pt>
                <c:pt idx="79">
                  <c:v>27.733211189217869</c:v>
                </c:pt>
                <c:pt idx="80">
                  <c:v>21.155229767361192</c:v>
                </c:pt>
                <c:pt idx="81">
                  <c:v>8.3103204841203375</c:v>
                </c:pt>
                <c:pt idx="82">
                  <c:v>4.9346982364306218</c:v>
                </c:pt>
                <c:pt idx="83">
                  <c:v>7.691287240217048</c:v>
                </c:pt>
                <c:pt idx="84">
                  <c:v>7.9186586897007789</c:v>
                </c:pt>
                <c:pt idx="85">
                  <c:v>-16.504783179631875</c:v>
                </c:pt>
                <c:pt idx="86">
                  <c:v>-45.152407601906489</c:v>
                </c:pt>
                <c:pt idx="87">
                  <c:v>-63.062575426914407</c:v>
                </c:pt>
                <c:pt idx="88">
                  <c:v>-65.908951791466407</c:v>
                </c:pt>
                <c:pt idx="89">
                  <c:v>-81.266091457342668</c:v>
                </c:pt>
                <c:pt idx="90">
                  <c:v>-94.322209239368277</c:v>
                </c:pt>
                <c:pt idx="91">
                  <c:v>-113.2417089481593</c:v>
                </c:pt>
                <c:pt idx="92">
                  <c:v>-112.22023024676884</c:v>
                </c:pt>
                <c:pt idx="93">
                  <c:v>-109.1951130969083</c:v>
                </c:pt>
                <c:pt idx="94">
                  <c:v>-110.63039952475528</c:v>
                </c:pt>
                <c:pt idx="95">
                  <c:v>-119.21831506803325</c:v>
                </c:pt>
                <c:pt idx="96">
                  <c:v>-152.40671782132509</c:v>
                </c:pt>
                <c:pt idx="97">
                  <c:v>-154.67635627608428</c:v>
                </c:pt>
                <c:pt idx="98">
                  <c:v>-132.33087837591825</c:v>
                </c:pt>
                <c:pt idx="99">
                  <c:v>-115.56812678814428</c:v>
                </c:pt>
                <c:pt idx="100">
                  <c:v>-97.042386062062292</c:v>
                </c:pt>
                <c:pt idx="101">
                  <c:v>-58.055014060944906</c:v>
                </c:pt>
                <c:pt idx="102">
                  <c:v>-13.856453462969814</c:v>
                </c:pt>
                <c:pt idx="103">
                  <c:v>-1.9689388445219271</c:v>
                </c:pt>
                <c:pt idx="104">
                  <c:v>15.137491149009842</c:v>
                </c:pt>
                <c:pt idx="105">
                  <c:v>18.573241488557258</c:v>
                </c:pt>
                <c:pt idx="106">
                  <c:v>15.762576063552711</c:v>
                </c:pt>
                <c:pt idx="107">
                  <c:v>9.7114224373578679</c:v>
                </c:pt>
                <c:pt idx="108">
                  <c:v>-6.9840881010437919</c:v>
                </c:pt>
                <c:pt idx="109">
                  <c:v>-30.700984438052526</c:v>
                </c:pt>
                <c:pt idx="110">
                  <c:v>-48.763232866832439</c:v>
                </c:pt>
                <c:pt idx="111">
                  <c:v>-66.472015206006148</c:v>
                </c:pt>
                <c:pt idx="112">
                  <c:v>-89.587642870167869</c:v>
                </c:pt>
                <c:pt idx="113">
                  <c:v>-112.77661525482453</c:v>
                </c:pt>
                <c:pt idx="114">
                  <c:v>-126.12496435532405</c:v>
                </c:pt>
                <c:pt idx="115">
                  <c:v>-134.9713081604404</c:v>
                </c:pt>
                <c:pt idx="116">
                  <c:v>-149.42321572748412</c:v>
                </c:pt>
                <c:pt idx="117">
                  <c:v>-159.07745930173564</c:v>
                </c:pt>
                <c:pt idx="118">
                  <c:v>-171.8155729973729</c:v>
                </c:pt>
                <c:pt idx="119">
                  <c:v>-189.12861079111903</c:v>
                </c:pt>
                <c:pt idx="120">
                  <c:v>-208.41098200379156</c:v>
                </c:pt>
                <c:pt idx="121">
                  <c:v>-227.46550028915394</c:v>
                </c:pt>
                <c:pt idx="122">
                  <c:v>-243.53602358981141</c:v>
                </c:pt>
                <c:pt idx="123">
                  <c:v>-260.42641974214092</c:v>
                </c:pt>
                <c:pt idx="124">
                  <c:v>-287.20733089426136</c:v>
                </c:pt>
                <c:pt idx="125">
                  <c:v>-306.87438861227935</c:v>
                </c:pt>
                <c:pt idx="126">
                  <c:v>-314.79464742194887</c:v>
                </c:pt>
                <c:pt idx="127">
                  <c:v>-324.66352894199525</c:v>
                </c:pt>
                <c:pt idx="128">
                  <c:v>-342.91522602251297</c:v>
                </c:pt>
                <c:pt idx="129">
                  <c:v>-348.41225922720514</c:v>
                </c:pt>
                <c:pt idx="130">
                  <c:v>-346.61051913188464</c:v>
                </c:pt>
                <c:pt idx="131">
                  <c:v>-350.72931122123674</c:v>
                </c:pt>
                <c:pt idx="132">
                  <c:v>-351.32293650762432</c:v>
                </c:pt>
                <c:pt idx="133">
                  <c:v>-351.04319508985674</c:v>
                </c:pt>
                <c:pt idx="134">
                  <c:v>-348.63684786503086</c:v>
                </c:pt>
                <c:pt idx="135">
                  <c:v>-349.53044012783249</c:v>
                </c:pt>
                <c:pt idx="136">
                  <c:v>-356.69679514934899</c:v>
                </c:pt>
                <c:pt idx="137">
                  <c:v>-359.01952215067388</c:v>
                </c:pt>
                <c:pt idx="138">
                  <c:v>-363.48308169875764</c:v>
                </c:pt>
                <c:pt idx="139">
                  <c:v>-368.83605745913746</c:v>
                </c:pt>
                <c:pt idx="140">
                  <c:v>-376.43362702906109</c:v>
                </c:pt>
                <c:pt idx="141">
                  <c:v>-384.36609428695601</c:v>
                </c:pt>
                <c:pt idx="142">
                  <c:v>-394.6482371727277</c:v>
                </c:pt>
                <c:pt idx="143">
                  <c:v>-396.71487640850467</c:v>
                </c:pt>
                <c:pt idx="144">
                  <c:v>-403.92933872521758</c:v>
                </c:pt>
                <c:pt idx="145">
                  <c:v>-408.72851916675785</c:v>
                </c:pt>
                <c:pt idx="146">
                  <c:v>-412.50679013627729</c:v>
                </c:pt>
                <c:pt idx="147">
                  <c:v>-413.33739446323727</c:v>
                </c:pt>
                <c:pt idx="148">
                  <c:v>-414.72199933821838</c:v>
                </c:pt>
                <c:pt idx="149">
                  <c:v>-415.79170445692233</c:v>
                </c:pt>
                <c:pt idx="150">
                  <c:v>-422.90201931137477</c:v>
                </c:pt>
                <c:pt idx="151">
                  <c:v>-426.33005517309363</c:v>
                </c:pt>
                <c:pt idx="152">
                  <c:v>-426.42946066010489</c:v>
                </c:pt>
                <c:pt idx="153">
                  <c:v>-421.64674407033777</c:v>
                </c:pt>
                <c:pt idx="154">
                  <c:v>-425.95477525623608</c:v>
                </c:pt>
                <c:pt idx="155">
                  <c:v>-425.59415786672986</c:v>
                </c:pt>
                <c:pt idx="156">
                  <c:v>-422.1424518310094</c:v>
                </c:pt>
                <c:pt idx="157">
                  <c:v>-421.29851968819258</c:v>
                </c:pt>
                <c:pt idx="158">
                  <c:v>-406.92682817382547</c:v>
                </c:pt>
                <c:pt idx="159">
                  <c:v>-383.01421285020228</c:v>
                </c:pt>
                <c:pt idx="160">
                  <c:v>-356.45530176293579</c:v>
                </c:pt>
                <c:pt idx="161">
                  <c:v>-329.72111203235255</c:v>
                </c:pt>
                <c:pt idx="162">
                  <c:v>-302.10520637175904</c:v>
                </c:pt>
                <c:pt idx="163">
                  <c:v>-272.06648975265568</c:v>
                </c:pt>
                <c:pt idx="164">
                  <c:v>-230.96826769204512</c:v>
                </c:pt>
                <c:pt idx="165">
                  <c:v>-192.34056386473202</c:v>
                </c:pt>
                <c:pt idx="166">
                  <c:v>-141.41497527328136</c:v>
                </c:pt>
                <c:pt idx="167">
                  <c:v>-92.71607806594632</c:v>
                </c:pt>
                <c:pt idx="168">
                  <c:v>-57.893440719858845</c:v>
                </c:pt>
                <c:pt idx="169">
                  <c:v>-14.2468107516611</c:v>
                </c:pt>
                <c:pt idx="170">
                  <c:v>20.812151944057295</c:v>
                </c:pt>
                <c:pt idx="171">
                  <c:v>26.967288088107235</c:v>
                </c:pt>
                <c:pt idx="172">
                  <c:v>42.845941489341449</c:v>
                </c:pt>
                <c:pt idx="173">
                  <c:v>54.895031782759077</c:v>
                </c:pt>
                <c:pt idx="174">
                  <c:v>53.147896793710963</c:v>
                </c:pt>
                <c:pt idx="175">
                  <c:v>54.415731530319583</c:v>
                </c:pt>
                <c:pt idx="176">
                  <c:v>72.77283507064368</c:v>
                </c:pt>
                <c:pt idx="177">
                  <c:v>96.479706436421083</c:v>
                </c:pt>
                <c:pt idx="178">
                  <c:v>117.41294405452398</c:v>
                </c:pt>
                <c:pt idx="179">
                  <c:v>133.98156424655764</c:v>
                </c:pt>
                <c:pt idx="180">
                  <c:v>132.66566451841561</c:v>
                </c:pt>
                <c:pt idx="181">
                  <c:v>133.61147079126783</c:v>
                </c:pt>
                <c:pt idx="182">
                  <c:v>125.06642476936312</c:v>
                </c:pt>
                <c:pt idx="183">
                  <c:v>110.55428721057133</c:v>
                </c:pt>
                <c:pt idx="184">
                  <c:v>97.791131108557963</c:v>
                </c:pt>
                <c:pt idx="185">
                  <c:v>88.456544220563401</c:v>
                </c:pt>
                <c:pt idx="186">
                  <c:v>73.518803572020332</c:v>
                </c:pt>
                <c:pt idx="187">
                  <c:v>70.92173963201374</c:v>
                </c:pt>
                <c:pt idx="188">
                  <c:v>63.184021362246447</c:v>
                </c:pt>
                <c:pt idx="189">
                  <c:v>55.509024519703878</c:v>
                </c:pt>
                <c:pt idx="190">
                  <c:v>44.129328685975061</c:v>
                </c:pt>
                <c:pt idx="191">
                  <c:v>43.597187819780544</c:v>
                </c:pt>
                <c:pt idx="192">
                  <c:v>43.147776250466997</c:v>
                </c:pt>
                <c:pt idx="193">
                  <c:v>32.137609040922044</c:v>
                </c:pt>
                <c:pt idx="194">
                  <c:v>34.030489298296139</c:v>
                </c:pt>
                <c:pt idx="195">
                  <c:v>45.236031472844552</c:v>
                </c:pt>
                <c:pt idx="196">
                  <c:v>71.573374773540564</c:v>
                </c:pt>
                <c:pt idx="197">
                  <c:v>74.208900423823678</c:v>
                </c:pt>
                <c:pt idx="198">
                  <c:v>80.795733540048147</c:v>
                </c:pt>
                <c:pt idx="199">
                  <c:v>86.688727072563594</c:v>
                </c:pt>
                <c:pt idx="200">
                  <c:v>99.005777635186433</c:v>
                </c:pt>
                <c:pt idx="201">
                  <c:v>112.41623325453092</c:v>
                </c:pt>
                <c:pt idx="202">
                  <c:v>112.68321871539199</c:v>
                </c:pt>
                <c:pt idx="203">
                  <c:v>112.91666429890593</c:v>
                </c:pt>
                <c:pt idx="204">
                  <c:v>110.19759402836259</c:v>
                </c:pt>
                <c:pt idx="205">
                  <c:v>93.117745989320582</c:v>
                </c:pt>
                <c:pt idx="206">
                  <c:v>70.49088509050172</c:v>
                </c:pt>
                <c:pt idx="207">
                  <c:v>47.071157572174307</c:v>
                </c:pt>
                <c:pt idx="208">
                  <c:v>21.222548075083584</c:v>
                </c:pt>
                <c:pt idx="209">
                  <c:v>-5.707536250930378</c:v>
                </c:pt>
                <c:pt idx="210">
                  <c:v>-32.876526328261797</c:v>
                </c:pt>
                <c:pt idx="211">
                  <c:v>-46.776924051643839</c:v>
                </c:pt>
                <c:pt idx="212">
                  <c:v>-65.39989789115748</c:v>
                </c:pt>
                <c:pt idx="213">
                  <c:v>-76.375103319925216</c:v>
                </c:pt>
                <c:pt idx="214">
                  <c:v>-77.75295990149003</c:v>
                </c:pt>
                <c:pt idx="215">
                  <c:v>-78.580390352786665</c:v>
                </c:pt>
                <c:pt idx="216">
                  <c:v>-78.441218983804902</c:v>
                </c:pt>
                <c:pt idx="217">
                  <c:v>-98.219209044496992</c:v>
                </c:pt>
                <c:pt idx="218">
                  <c:v>-122.63509803367566</c:v>
                </c:pt>
                <c:pt idx="219">
                  <c:v>-131.36686102237243</c:v>
                </c:pt>
                <c:pt idx="220">
                  <c:v>-141.90593603827207</c:v>
                </c:pt>
                <c:pt idx="221">
                  <c:v>-150.41656909039639</c:v>
                </c:pt>
                <c:pt idx="222">
                  <c:v>-165.90288417208933</c:v>
                </c:pt>
                <c:pt idx="223">
                  <c:v>-180.3545939951494</c:v>
                </c:pt>
                <c:pt idx="224">
                  <c:v>-196.55771327023814</c:v>
                </c:pt>
                <c:pt idx="225">
                  <c:v>-213.31031697614998</c:v>
                </c:pt>
                <c:pt idx="226">
                  <c:v>-229.90821804270291</c:v>
                </c:pt>
                <c:pt idx="227">
                  <c:v>-245.67934036099638</c:v>
                </c:pt>
                <c:pt idx="228">
                  <c:v>-269.03770513516258</c:v>
                </c:pt>
                <c:pt idx="229">
                  <c:v>-296.20691047685074</c:v>
                </c:pt>
                <c:pt idx="230">
                  <c:v>-311.85614728458535</c:v>
                </c:pt>
                <c:pt idx="231">
                  <c:v>-326.55362412608025</c:v>
                </c:pt>
                <c:pt idx="232">
                  <c:v>-335.94768045700602</c:v>
                </c:pt>
                <c:pt idx="233">
                  <c:v>-346.29101678634834</c:v>
                </c:pt>
                <c:pt idx="234">
                  <c:v>-349.41068677847778</c:v>
                </c:pt>
                <c:pt idx="235">
                  <c:v>-353.761866257939</c:v>
                </c:pt>
                <c:pt idx="236">
                  <c:v>-359.81109763193979</c:v>
                </c:pt>
                <c:pt idx="237">
                  <c:v>-365.9749560162295</c:v>
                </c:pt>
                <c:pt idx="238">
                  <c:v>-371.63288178051715</c:v>
                </c:pt>
                <c:pt idx="239">
                  <c:v>-381.74913835274054</c:v>
                </c:pt>
                <c:pt idx="240">
                  <c:v>-390.81194839502592</c:v>
                </c:pt>
                <c:pt idx="241">
                  <c:v>-402.41929647560335</c:v>
                </c:pt>
                <c:pt idx="242">
                  <c:v>-415.78483303298822</c:v>
                </c:pt>
                <c:pt idx="243">
                  <c:v>-428.13542310178894</c:v>
                </c:pt>
                <c:pt idx="244">
                  <c:v>-443.1455949558466</c:v>
                </c:pt>
                <c:pt idx="245">
                  <c:v>-452.90227561105672</c:v>
                </c:pt>
                <c:pt idx="246">
                  <c:v>-453.87371474266871</c:v>
                </c:pt>
                <c:pt idx="247">
                  <c:v>-451.25082534892562</c:v>
                </c:pt>
                <c:pt idx="248">
                  <c:v>-442.88767361298375</c:v>
                </c:pt>
                <c:pt idx="249">
                  <c:v>-433.30046821281474</c:v>
                </c:pt>
                <c:pt idx="250">
                  <c:v>-418.8348373225121</c:v>
                </c:pt>
                <c:pt idx="251">
                  <c:v>-394.39353885948617</c:v>
                </c:pt>
                <c:pt idx="252">
                  <c:v>-382.44798871230574</c:v>
                </c:pt>
                <c:pt idx="253">
                  <c:v>-366.2113830498908</c:v>
                </c:pt>
                <c:pt idx="254">
                  <c:v>-347.04676553796321</c:v>
                </c:pt>
                <c:pt idx="255">
                  <c:v>-337.14289644547159</c:v>
                </c:pt>
                <c:pt idx="256">
                  <c:v>-322.80819492534403</c:v>
                </c:pt>
                <c:pt idx="257">
                  <c:v>-312.0798250089718</c:v>
                </c:pt>
                <c:pt idx="258">
                  <c:v>-303.77675062650218</c:v>
                </c:pt>
                <c:pt idx="259">
                  <c:v>-294.02108316023885</c:v>
                </c:pt>
                <c:pt idx="260">
                  <c:v>-287.21568686244302</c:v>
                </c:pt>
                <c:pt idx="261">
                  <c:v>-277.66057982139449</c:v>
                </c:pt>
                <c:pt idx="262">
                  <c:v>-272.22108515332781</c:v>
                </c:pt>
                <c:pt idx="263">
                  <c:v>-262.10066144786595</c:v>
                </c:pt>
                <c:pt idx="264">
                  <c:v>-236.84167531337363</c:v>
                </c:pt>
                <c:pt idx="265">
                  <c:v>-201.90970426759191</c:v>
                </c:pt>
                <c:pt idx="266">
                  <c:v>-131.82536818217071</c:v>
                </c:pt>
                <c:pt idx="267">
                  <c:v>-129.38534532847052</c:v>
                </c:pt>
                <c:pt idx="268">
                  <c:v>-136.09097457044274</c:v>
                </c:pt>
                <c:pt idx="269">
                  <c:v>-144.27093428682846</c:v>
                </c:pt>
                <c:pt idx="270">
                  <c:v>-152.5158207039064</c:v>
                </c:pt>
                <c:pt idx="271">
                  <c:v>-156.45342893223588</c:v>
                </c:pt>
                <c:pt idx="272">
                  <c:v>-154.4659876144845</c:v>
                </c:pt>
                <c:pt idx="273">
                  <c:v>-153.70284170603159</c:v>
                </c:pt>
                <c:pt idx="274">
                  <c:v>-149.98598553734533</c:v>
                </c:pt>
                <c:pt idx="275">
                  <c:v>-150.4902234639151</c:v>
                </c:pt>
                <c:pt idx="276">
                  <c:v>-142.78210390286245</c:v>
                </c:pt>
                <c:pt idx="277">
                  <c:v>-141.11883093756271</c:v>
                </c:pt>
                <c:pt idx="278">
                  <c:v>-138.36063949535585</c:v>
                </c:pt>
                <c:pt idx="279">
                  <c:v>-136.37613531762301</c:v>
                </c:pt>
                <c:pt idx="280">
                  <c:v>-136.86839920280917</c:v>
                </c:pt>
                <c:pt idx="281">
                  <c:v>-141.60717542121702</c:v>
                </c:pt>
                <c:pt idx="282">
                  <c:v>-128.4636345145644</c:v>
                </c:pt>
                <c:pt idx="283">
                  <c:v>-111.91158451971637</c:v>
                </c:pt>
                <c:pt idx="284">
                  <c:v>-97.873021732505094</c:v>
                </c:pt>
                <c:pt idx="285">
                  <c:v>-88.088004032377881</c:v>
                </c:pt>
                <c:pt idx="286">
                  <c:v>-80.227065546447122</c:v>
                </c:pt>
                <c:pt idx="287">
                  <c:v>-82.713993364446182</c:v>
                </c:pt>
                <c:pt idx="288">
                  <c:v>-109.55367726251309</c:v>
                </c:pt>
                <c:pt idx="289">
                  <c:v>-134.46080764019689</c:v>
                </c:pt>
                <c:pt idx="290">
                  <c:v>-171.86388078530317</c:v>
                </c:pt>
                <c:pt idx="291">
                  <c:v>-204.59218053389583</c:v>
                </c:pt>
                <c:pt idx="292">
                  <c:v>-229.83366673970562</c:v>
                </c:pt>
                <c:pt idx="293">
                  <c:v>-265.2730253880203</c:v>
                </c:pt>
                <c:pt idx="294">
                  <c:v>-289.67973695638324</c:v>
                </c:pt>
                <c:pt idx="295">
                  <c:v>-303.99481053218159</c:v>
                </c:pt>
                <c:pt idx="296">
                  <c:v>-318.77109488486786</c:v>
                </c:pt>
                <c:pt idx="297">
                  <c:v>-328.46043493416994</c:v>
                </c:pt>
                <c:pt idx="298">
                  <c:v>-333.09188591685074</c:v>
                </c:pt>
                <c:pt idx="299">
                  <c:v>-335.81438151854275</c:v>
                </c:pt>
                <c:pt idx="300">
                  <c:v>-339.51355093589552</c:v>
                </c:pt>
                <c:pt idx="301">
                  <c:v>-346.03402142726657</c:v>
                </c:pt>
                <c:pt idx="302">
                  <c:v>-345.94687264778338</c:v>
                </c:pt>
                <c:pt idx="303">
                  <c:v>-345.28297608300238</c:v>
                </c:pt>
                <c:pt idx="304">
                  <c:v>-315.1324208790727</c:v>
                </c:pt>
                <c:pt idx="305">
                  <c:v>-285.58918707315155</c:v>
                </c:pt>
                <c:pt idx="306">
                  <c:v>-267.41965034909691</c:v>
                </c:pt>
                <c:pt idx="307">
                  <c:v>-240.43610171071958</c:v>
                </c:pt>
                <c:pt idx="308">
                  <c:v>-223.489616969004</c:v>
                </c:pt>
                <c:pt idx="309">
                  <c:v>-204.12115043515195</c:v>
                </c:pt>
                <c:pt idx="310">
                  <c:v>-190.19854513437588</c:v>
                </c:pt>
                <c:pt idx="311">
                  <c:v>-183.74303816625417</c:v>
                </c:pt>
                <c:pt idx="312">
                  <c:v>-176.59953747321032</c:v>
                </c:pt>
                <c:pt idx="313">
                  <c:v>-170.97777465722706</c:v>
                </c:pt>
                <c:pt idx="314">
                  <c:v>-167.4189102947627</c:v>
                </c:pt>
                <c:pt idx="315">
                  <c:v>-176.10981516976418</c:v>
                </c:pt>
                <c:pt idx="316">
                  <c:v>-182.74035910992941</c:v>
                </c:pt>
                <c:pt idx="317">
                  <c:v>-180.29112873712296</c:v>
                </c:pt>
                <c:pt idx="318">
                  <c:v>-179.90697178874305</c:v>
                </c:pt>
                <c:pt idx="319">
                  <c:v>-183.14855031162247</c:v>
                </c:pt>
                <c:pt idx="320">
                  <c:v>-190.19264808945067</c:v>
                </c:pt>
                <c:pt idx="321">
                  <c:v>-195.13546258720092</c:v>
                </c:pt>
                <c:pt idx="322">
                  <c:v>-201.25972647187317</c:v>
                </c:pt>
                <c:pt idx="323">
                  <c:v>-209.27729838765009</c:v>
                </c:pt>
                <c:pt idx="324">
                  <c:v>-217.22693617010762</c:v>
                </c:pt>
                <c:pt idx="325">
                  <c:v>-221.73975272680482</c:v>
                </c:pt>
                <c:pt idx="326">
                  <c:v>-226.49992751381822</c:v>
                </c:pt>
                <c:pt idx="327">
                  <c:v>-233.32647758779021</c:v>
                </c:pt>
                <c:pt idx="328">
                  <c:v>-235.81733718314445</c:v>
                </c:pt>
                <c:pt idx="329">
                  <c:v>-236.72283974555288</c:v>
                </c:pt>
                <c:pt idx="330">
                  <c:v>-237.14729136643385</c:v>
                </c:pt>
                <c:pt idx="331">
                  <c:v>-236.21015244456962</c:v>
                </c:pt>
                <c:pt idx="332">
                  <c:v>-237.94372682634173</c:v>
                </c:pt>
                <c:pt idx="333">
                  <c:v>-240.83864615087231</c:v>
                </c:pt>
                <c:pt idx="334">
                  <c:v>-244.87777971996147</c:v>
                </c:pt>
                <c:pt idx="335">
                  <c:v>-248.31995753064569</c:v>
                </c:pt>
                <c:pt idx="336">
                  <c:v>-252.84712646997068</c:v>
                </c:pt>
                <c:pt idx="337">
                  <c:v>-269.54945230814468</c:v>
                </c:pt>
                <c:pt idx="338">
                  <c:v>-286.23578193610882</c:v>
                </c:pt>
                <c:pt idx="339">
                  <c:v>-305.99873608625137</c:v>
                </c:pt>
                <c:pt idx="340">
                  <c:v>-316.97567216536049</c:v>
                </c:pt>
                <c:pt idx="341">
                  <c:v>-325.92123547367765</c:v>
                </c:pt>
                <c:pt idx="342">
                  <c:v>-338.33317551795818</c:v>
                </c:pt>
                <c:pt idx="343">
                  <c:v>-346.70619036216976</c:v>
                </c:pt>
                <c:pt idx="344">
                  <c:v>-353.17207150641087</c:v>
                </c:pt>
                <c:pt idx="345">
                  <c:v>-356.90653437967381</c:v>
                </c:pt>
                <c:pt idx="346">
                  <c:v>-357.51676390873541</c:v>
                </c:pt>
                <c:pt idx="347">
                  <c:v>-356.25963123335873</c:v>
                </c:pt>
                <c:pt idx="348">
                  <c:v>-357.03655145020531</c:v>
                </c:pt>
                <c:pt idx="349">
                  <c:v>-372.00898269229469</c:v>
                </c:pt>
                <c:pt idx="350">
                  <c:v>-390.17276799558721</c:v>
                </c:pt>
                <c:pt idx="351">
                  <c:v>-406.96797092797499</c:v>
                </c:pt>
                <c:pt idx="352">
                  <c:v>-421.43704946710619</c:v>
                </c:pt>
                <c:pt idx="353">
                  <c:v>-424.1105568723317</c:v>
                </c:pt>
                <c:pt idx="354">
                  <c:v>-410.53344504778772</c:v>
                </c:pt>
                <c:pt idx="355">
                  <c:v>-386.06964917316594</c:v>
                </c:pt>
                <c:pt idx="356">
                  <c:v>-360.01896379219403</c:v>
                </c:pt>
                <c:pt idx="357">
                  <c:v>-323.03027154005144</c:v>
                </c:pt>
                <c:pt idx="358">
                  <c:v>-268.32637733063552</c:v>
                </c:pt>
                <c:pt idx="359">
                  <c:v>-200.6825502566715</c:v>
                </c:pt>
                <c:pt idx="360">
                  <c:v>-105.27439041722815</c:v>
                </c:pt>
                <c:pt idx="361">
                  <c:v>-12.323875882521969</c:v>
                </c:pt>
                <c:pt idx="362">
                  <c:v>57.563944282518442</c:v>
                </c:pt>
                <c:pt idx="363">
                  <c:v>123.95022969053292</c:v>
                </c:pt>
                <c:pt idx="364">
                  <c:v>134.53937169916603</c:v>
                </c:pt>
                <c:pt idx="365">
                  <c:v>122.42971597760625</c:v>
                </c:pt>
                <c:pt idx="366">
                  <c:v>116.87694595217199</c:v>
                </c:pt>
                <c:pt idx="367">
                  <c:v>118.01284065400588</c:v>
                </c:pt>
                <c:pt idx="368">
                  <c:v>128.49545444621168</c:v>
                </c:pt>
                <c:pt idx="369">
                  <c:v>139.9762320030523</c:v>
                </c:pt>
                <c:pt idx="370">
                  <c:v>153.24921092020813</c:v>
                </c:pt>
                <c:pt idx="371">
                  <c:v>167.55819882136376</c:v>
                </c:pt>
                <c:pt idx="372">
                  <c:v>191.24994715506062</c:v>
                </c:pt>
                <c:pt idx="373">
                  <c:v>199.59861858067779</c:v>
                </c:pt>
                <c:pt idx="374">
                  <c:v>198.88184323543695</c:v>
                </c:pt>
                <c:pt idx="375">
                  <c:v>211.99366528824712</c:v>
                </c:pt>
                <c:pt idx="376">
                  <c:v>221.73198806631009</c:v>
                </c:pt>
                <c:pt idx="377">
                  <c:v>222.38361782975099</c:v>
                </c:pt>
                <c:pt idx="378">
                  <c:v>229.07764648175697</c:v>
                </c:pt>
                <c:pt idx="379">
                  <c:v>235.81157405013454</c:v>
                </c:pt>
                <c:pt idx="380">
                  <c:v>238.13089598373139</c:v>
                </c:pt>
                <c:pt idx="381">
                  <c:v>235.05144085796823</c:v>
                </c:pt>
                <c:pt idx="382">
                  <c:v>229.42633266140325</c:v>
                </c:pt>
                <c:pt idx="383">
                  <c:v>223.21789007453037</c:v>
                </c:pt>
                <c:pt idx="384">
                  <c:v>201.17350866430229</c:v>
                </c:pt>
                <c:pt idx="385">
                  <c:v>169.2145422019386</c:v>
                </c:pt>
                <c:pt idx="386">
                  <c:v>143.24518411579186</c:v>
                </c:pt>
                <c:pt idx="387">
                  <c:v>117.46897699166064</c:v>
                </c:pt>
                <c:pt idx="388">
                  <c:v>121.9356119684733</c:v>
                </c:pt>
                <c:pt idx="389">
                  <c:v>121.19926459800072</c:v>
                </c:pt>
                <c:pt idx="390">
                  <c:v>112.30352695949989</c:v>
                </c:pt>
                <c:pt idx="391">
                  <c:v>103.14053464780207</c:v>
                </c:pt>
                <c:pt idx="392">
                  <c:v>87.545999132396489</c:v>
                </c:pt>
                <c:pt idx="393">
                  <c:v>72.37817107345208</c:v>
                </c:pt>
                <c:pt idx="394">
                  <c:v>45.032971939462513</c:v>
                </c:pt>
                <c:pt idx="395">
                  <c:v>13.804673553834172</c:v>
                </c:pt>
                <c:pt idx="396">
                  <c:v>-19.932379193598024</c:v>
                </c:pt>
                <c:pt idx="397">
                  <c:v>-55.51931051093274</c:v>
                </c:pt>
                <c:pt idx="398">
                  <c:v>-88.730173878320443</c:v>
                </c:pt>
                <c:pt idx="399">
                  <c:v>-101.35642038182682</c:v>
                </c:pt>
                <c:pt idx="400">
                  <c:v>-112.09728480647026</c:v>
                </c:pt>
                <c:pt idx="401">
                  <c:v>-125.2425503059175</c:v>
                </c:pt>
                <c:pt idx="402">
                  <c:v>-124.65633042264353</c:v>
                </c:pt>
                <c:pt idx="403">
                  <c:v>-134.83323767377118</c:v>
                </c:pt>
                <c:pt idx="404">
                  <c:v>-140.83801402012401</c:v>
                </c:pt>
                <c:pt idx="405">
                  <c:v>-143.3709580114427</c:v>
                </c:pt>
                <c:pt idx="406">
                  <c:v>-146.75806660619406</c:v>
                </c:pt>
                <c:pt idx="407">
                  <c:v>-149.2855012905674</c:v>
                </c:pt>
                <c:pt idx="408">
                  <c:v>-154.8961618506996</c:v>
                </c:pt>
                <c:pt idx="409">
                  <c:v>-157.95375327808128</c:v>
                </c:pt>
                <c:pt idx="410">
                  <c:v>-159.76546100736505</c:v>
                </c:pt>
                <c:pt idx="411">
                  <c:v>-161.21761353835927</c:v>
                </c:pt>
                <c:pt idx="412">
                  <c:v>-164.74309911701283</c:v>
                </c:pt>
                <c:pt idx="413">
                  <c:v>-165.49064735229689</c:v>
                </c:pt>
                <c:pt idx="414">
                  <c:v>-162.29967885875158</c:v>
                </c:pt>
                <c:pt idx="415">
                  <c:v>-153.25961544398211</c:v>
                </c:pt>
                <c:pt idx="416">
                  <c:v>-143.87897573230049</c:v>
                </c:pt>
                <c:pt idx="417">
                  <c:v>-144.56301939963242</c:v>
                </c:pt>
                <c:pt idx="418">
                  <c:v>-153.50448915776519</c:v>
                </c:pt>
                <c:pt idx="419">
                  <c:v>-161.88146351393186</c:v>
                </c:pt>
                <c:pt idx="420">
                  <c:v>-168.35133392026356</c:v>
                </c:pt>
                <c:pt idx="421">
                  <c:v>-175.80197405124071</c:v>
                </c:pt>
                <c:pt idx="422">
                  <c:v>-181.12569328093483</c:v>
                </c:pt>
                <c:pt idx="423">
                  <c:v>-185.60136252992729</c:v>
                </c:pt>
                <c:pt idx="424">
                  <c:v>-190.586105014422</c:v>
                </c:pt>
                <c:pt idx="425">
                  <c:v>-190.03355054193921</c:v>
                </c:pt>
                <c:pt idx="426">
                  <c:v>-185.7741132947088</c:v>
                </c:pt>
                <c:pt idx="427">
                  <c:v>-183.0404712789821</c:v>
                </c:pt>
                <c:pt idx="428">
                  <c:v>-182.56846530174087</c:v>
                </c:pt>
                <c:pt idx="429">
                  <c:v>-182.05952627832718</c:v>
                </c:pt>
                <c:pt idx="430">
                  <c:v>-181.78041862734042</c:v>
                </c:pt>
                <c:pt idx="431">
                  <c:v>-182.18867637397912</c:v>
                </c:pt>
                <c:pt idx="432">
                  <c:v>-183.07639753306017</c:v>
                </c:pt>
                <c:pt idx="433">
                  <c:v>-186.30433688087305</c:v>
                </c:pt>
                <c:pt idx="434">
                  <c:v>-190.48039317889447</c:v>
                </c:pt>
                <c:pt idx="435">
                  <c:v>-197.87463068719509</c:v>
                </c:pt>
                <c:pt idx="436">
                  <c:v>-206.91575654181773</c:v>
                </c:pt>
                <c:pt idx="437">
                  <c:v>-217.62280554801873</c:v>
                </c:pt>
                <c:pt idx="438">
                  <c:v>-219.30950522521366</c:v>
                </c:pt>
                <c:pt idx="439">
                  <c:v>-221.29423176013313</c:v>
                </c:pt>
                <c:pt idx="440">
                  <c:v>-220.66290395515293</c:v>
                </c:pt>
                <c:pt idx="441">
                  <c:v>-218.30222293295225</c:v>
                </c:pt>
                <c:pt idx="442">
                  <c:v>-219.06709252220642</c:v>
                </c:pt>
                <c:pt idx="443">
                  <c:v>-217.04662700977497</c:v>
                </c:pt>
                <c:pt idx="444">
                  <c:v>-210.26312392353691</c:v>
                </c:pt>
                <c:pt idx="445">
                  <c:v>-201.42295102216966</c:v>
                </c:pt>
                <c:pt idx="446">
                  <c:v>-191.60815364804526</c:v>
                </c:pt>
                <c:pt idx="447">
                  <c:v>-178.92148033193362</c:v>
                </c:pt>
                <c:pt idx="448">
                  <c:v>-174.40723244828158</c:v>
                </c:pt>
                <c:pt idx="449">
                  <c:v>-172.20081350895737</c:v>
                </c:pt>
                <c:pt idx="450">
                  <c:v>-170.03917951579027</c:v>
                </c:pt>
                <c:pt idx="451">
                  <c:v>-170.0487453247228</c:v>
                </c:pt>
                <c:pt idx="452">
                  <c:v>-175.2693787374821</c:v>
                </c:pt>
                <c:pt idx="453">
                  <c:v>-179.5719115728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1F-4E86-9B92-027EE90B3609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W$21:$AW$524</c:f>
              <c:numCache>
                <c:formatCode>0.00</c:formatCode>
                <c:ptCount val="504"/>
                <c:pt idx="100" formatCode="0.0000">
                  <c:v>72.259803485878635</c:v>
                </c:pt>
                <c:pt idx="101" formatCode="0.0000">
                  <c:v>61.267387373572397</c:v>
                </c:pt>
                <c:pt idx="102" formatCode="0.0000">
                  <c:v>52.309335406102456</c:v>
                </c:pt>
                <c:pt idx="103" formatCode="0.0000">
                  <c:v>46.101601614867484</c:v>
                </c:pt>
                <c:pt idx="104" formatCode="0.0000">
                  <c:v>37.12795666028974</c:v>
                </c:pt>
                <c:pt idx="105" formatCode="0.0000">
                  <c:v>31.505972935274048</c:v>
                </c:pt>
                <c:pt idx="106" formatCode="0.0000">
                  <c:v>28.297703810821506</c:v>
                </c:pt>
                <c:pt idx="107" formatCode="0.0000">
                  <c:v>24.744927635976602</c:v>
                </c:pt>
                <c:pt idx="108" formatCode="0.0000">
                  <c:v>22.291916720370637</c:v>
                </c:pt>
                <c:pt idx="109" formatCode="0.0000">
                  <c:v>16.165078574444507</c:v>
                </c:pt>
                <c:pt idx="110" formatCode="0.0000">
                  <c:v>8.9520440445666356</c:v>
                </c:pt>
                <c:pt idx="111" formatCode="0.0000">
                  <c:v>6.2716740664410109</c:v>
                </c:pt>
                <c:pt idx="112" formatCode="0.0000">
                  <c:v>-1.2419120158126051</c:v>
                </c:pt>
                <c:pt idx="113" formatCode="0.0000">
                  <c:v>-7.6465168271453745</c:v>
                </c:pt>
                <c:pt idx="114" formatCode="0.0000">
                  <c:v>-10.536268223008639</c:v>
                </c:pt>
                <c:pt idx="115" formatCode="0.0000">
                  <c:v>-13.004363337378496</c:v>
                </c:pt>
                <c:pt idx="116" formatCode="0.0000">
                  <c:v>-18.103885424807235</c:v>
                </c:pt>
                <c:pt idx="117" formatCode="0.0000">
                  <c:v>-16.715286122387884</c:v>
                </c:pt>
                <c:pt idx="118" formatCode="0.0000">
                  <c:v>-13.552092356865659</c:v>
                </c:pt>
                <c:pt idx="119" formatCode="0.0000">
                  <c:v>-12.170544075335732</c:v>
                </c:pt>
                <c:pt idx="120" formatCode="0.0000">
                  <c:v>-14.211883801569403</c:v>
                </c:pt>
                <c:pt idx="121" formatCode="0.0000">
                  <c:v>-13.577818780770807</c:v>
                </c:pt>
                <c:pt idx="122" formatCode="0.0000">
                  <c:v>-4.098019383277042</c:v>
                </c:pt>
                <c:pt idx="123" formatCode="0.0000">
                  <c:v>6.5141678017230289</c:v>
                </c:pt>
                <c:pt idx="124" formatCode="0.0000">
                  <c:v>12.477802028287451</c:v>
                </c:pt>
                <c:pt idx="125" formatCode="0.0000">
                  <c:v>10.210896367954344</c:v>
                </c:pt>
                <c:pt idx="126" formatCode="0.0000">
                  <c:v>12.562275069696726</c:v>
                </c:pt>
                <c:pt idx="127" formatCode="0.0000">
                  <c:v>1.925205330106686</c:v>
                </c:pt>
                <c:pt idx="128" formatCode="0.0000">
                  <c:v>-7.3437346790582527</c:v>
                </c:pt>
                <c:pt idx="129" formatCode="0.0000">
                  <c:v>-12.545317654412706</c:v>
                </c:pt>
                <c:pt idx="130" formatCode="0.0000">
                  <c:v>-14.015964374291434</c:v>
                </c:pt>
                <c:pt idx="131" formatCode="0.0000">
                  <c:v>-9.6132417803824879</c:v>
                </c:pt>
                <c:pt idx="132" formatCode="0.0000">
                  <c:v>-3.7087507127279751</c:v>
                </c:pt>
                <c:pt idx="133" formatCode="0.0000">
                  <c:v>4.3802412005679709</c:v>
                </c:pt>
                <c:pt idx="134" formatCode="0.0000">
                  <c:v>11.98901443903898</c:v>
                </c:pt>
                <c:pt idx="135" formatCode="0.0000">
                  <c:v>11.592808468992404</c:v>
                </c:pt>
                <c:pt idx="136" formatCode="0.0000">
                  <c:v>9.9320423389591479</c:v>
                </c:pt>
                <c:pt idx="137" formatCode="0.0000">
                  <c:v>13.152757557758868</c:v>
                </c:pt>
                <c:pt idx="138" formatCode="0.0000">
                  <c:v>20.270875782783936</c:v>
                </c:pt>
                <c:pt idx="139" formatCode="0.0000">
                  <c:v>24.715180790100629</c:v>
                </c:pt>
                <c:pt idx="140" formatCode="0.0000">
                  <c:v>26.007861082477039</c:v>
                </c:pt>
                <c:pt idx="141" formatCode="0.0000">
                  <c:v>25.414885158055338</c:v>
                </c:pt>
                <c:pt idx="142" formatCode="0.0000">
                  <c:v>24.701862263789703</c:v>
                </c:pt>
                <c:pt idx="143" formatCode="0.0000">
                  <c:v>34.52581486466913</c:v>
                </c:pt>
                <c:pt idx="144" formatCode="0.0000">
                  <c:v>37.183675304901591</c:v>
                </c:pt>
                <c:pt idx="145" formatCode="0.0000">
                  <c:v>36.964397445265448</c:v>
                </c:pt>
                <c:pt idx="146" formatCode="0.0000">
                  <c:v>36.561771113380736</c:v>
                </c:pt>
                <c:pt idx="147" formatCode="0.0000">
                  <c:v>38.776806102959284</c:v>
                </c:pt>
                <c:pt idx="148" formatCode="0.0000">
                  <c:v>41.672261702774009</c:v>
                </c:pt>
                <c:pt idx="149" formatCode="0.0000">
                  <c:v>43.655336509119032</c:v>
                </c:pt>
                <c:pt idx="150" formatCode="0.0000">
                  <c:v>43.627398204460164</c:v>
                </c:pt>
                <c:pt idx="151" formatCode="0.0000">
                  <c:v>43.909868233556949</c:v>
                </c:pt>
                <c:pt idx="152" formatCode="0.0000">
                  <c:v>44.851075436803022</c:v>
                </c:pt>
                <c:pt idx="153" formatCode="0.0000">
                  <c:v>46.104902726018572</c:v>
                </c:pt>
                <c:pt idx="154" formatCode="0.0000">
                  <c:v>47.550265988286483</c:v>
                </c:pt>
                <c:pt idx="155" formatCode="0.0000">
                  <c:v>50.866376501252674</c:v>
                </c:pt>
                <c:pt idx="156" formatCode="0.0000">
                  <c:v>52.450590360426787</c:v>
                </c:pt>
                <c:pt idx="157" formatCode="0.0000">
                  <c:v>48.631622209138051</c:v>
                </c:pt>
                <c:pt idx="158" formatCode="0.0000">
                  <c:v>46.998555426239925</c:v>
                </c:pt>
                <c:pt idx="159" formatCode="0.0000">
                  <c:v>44.782590481047514</c:v>
                </c:pt>
                <c:pt idx="160" formatCode="0.0000">
                  <c:v>41.026359545701666</c:v>
                </c:pt>
                <c:pt idx="161" formatCode="0.0000">
                  <c:v>33.502484351915456</c:v>
                </c:pt>
                <c:pt idx="162" formatCode="0.0000">
                  <c:v>19.891516204505205</c:v>
                </c:pt>
                <c:pt idx="163" formatCode="0.0000">
                  <c:v>6.4886333830563254</c:v>
                </c:pt>
                <c:pt idx="164" formatCode="0.0000">
                  <c:v>-1.0811261518118991</c:v>
                </c:pt>
                <c:pt idx="165" formatCode="0.0000">
                  <c:v>-7.9366545920528599</c:v>
                </c:pt>
                <c:pt idx="166" formatCode="0.0000">
                  <c:v>-17.170406604040174</c:v>
                </c:pt>
                <c:pt idx="167" formatCode="0.0000">
                  <c:v>-24.277898557875609</c:v>
                </c:pt>
                <c:pt idx="168" formatCode="0.0000">
                  <c:v>-36.180062289364386</c:v>
                </c:pt>
                <c:pt idx="169" formatCode="0.0000">
                  <c:v>-48.70652888255713</c:v>
                </c:pt>
                <c:pt idx="170" formatCode="0.0000">
                  <c:v>-64.983723687477507</c:v>
                </c:pt>
                <c:pt idx="171" formatCode="0.0000">
                  <c:v>-87.618811193878088</c:v>
                </c:pt>
                <c:pt idx="172" formatCode="0.0000">
                  <c:v>-111.35052030170951</c:v>
                </c:pt>
                <c:pt idx="173" formatCode="0.0000">
                  <c:v>-138.98401543975999</c:v>
                </c:pt>
                <c:pt idx="174" formatCode="0.0000">
                  <c:v>-171.80426756111095</c:v>
                </c:pt>
                <c:pt idx="175" formatCode="0.0000">
                  <c:v>-196.8917084132095</c:v>
                </c:pt>
                <c:pt idx="176" formatCode="0.0000">
                  <c:v>-206.03657097266299</c:v>
                </c:pt>
                <c:pt idx="177" formatCode="0.0000">
                  <c:v>-216.48027154806184</c:v>
                </c:pt>
                <c:pt idx="178" formatCode="0.0000">
                  <c:v>-231.61393777158048</c:v>
                </c:pt>
                <c:pt idx="179" formatCode="0.0000">
                  <c:v>-246.18610095786087</c:v>
                </c:pt>
                <c:pt idx="180" formatCode="0.0000">
                  <c:v>-250.31675894333318</c:v>
                </c:pt>
                <c:pt idx="181" formatCode="0.0000">
                  <c:v>-257.57763816435005</c:v>
                </c:pt>
                <c:pt idx="182" formatCode="0.0000">
                  <c:v>-262.82469577124266</c:v>
                </c:pt>
                <c:pt idx="183" formatCode="0.0000">
                  <c:v>-266.68029110134131</c:v>
                </c:pt>
                <c:pt idx="184" formatCode="0.0000">
                  <c:v>-268.82969676615392</c:v>
                </c:pt>
                <c:pt idx="185" formatCode="0.0000">
                  <c:v>-272.83752033273777</c:v>
                </c:pt>
                <c:pt idx="186" formatCode="0.0000">
                  <c:v>-278.39453080799694</c:v>
                </c:pt>
                <c:pt idx="187" formatCode="0.0000">
                  <c:v>-285.98444679134229</c:v>
                </c:pt>
                <c:pt idx="188" formatCode="0.0000">
                  <c:v>-294.96603810406776</c:v>
                </c:pt>
                <c:pt idx="189" formatCode="0.0000">
                  <c:v>-305.69472137602884</c:v>
                </c:pt>
                <c:pt idx="190" formatCode="0.0000">
                  <c:v>-315.5494158001361</c:v>
                </c:pt>
                <c:pt idx="191" formatCode="0.0000">
                  <c:v>-324.5916748709958</c:v>
                </c:pt>
                <c:pt idx="192" formatCode="0.0000">
                  <c:v>-331.83754966517853</c:v>
                </c:pt>
                <c:pt idx="193" formatCode="0.0000">
                  <c:v>-340.40080513604704</c:v>
                </c:pt>
                <c:pt idx="194" formatCode="0.0000">
                  <c:v>-347.31904205356318</c:v>
                </c:pt>
                <c:pt idx="195" formatCode="0.0000">
                  <c:v>-353.75344401540679</c:v>
                </c:pt>
                <c:pt idx="196" formatCode="0.0000">
                  <c:v>-363.90434888651873</c:v>
                </c:pt>
                <c:pt idx="197" formatCode="0.0000">
                  <c:v>-371.90157166432203</c:v>
                </c:pt>
                <c:pt idx="198" formatCode="0.0000">
                  <c:v>-376.66719889907552</c:v>
                </c:pt>
                <c:pt idx="199" formatCode="0.0000">
                  <c:v>-381.23987069441353</c:v>
                </c:pt>
                <c:pt idx="200" formatCode="0.0000">
                  <c:v>-384.72856512583138</c:v>
                </c:pt>
                <c:pt idx="201" formatCode="0.0000">
                  <c:v>-386.98704123133354</c:v>
                </c:pt>
                <c:pt idx="202" formatCode="0.0000">
                  <c:v>-386.32334144829912</c:v>
                </c:pt>
                <c:pt idx="203" formatCode="0.0000">
                  <c:v>-386.56936257399855</c:v>
                </c:pt>
                <c:pt idx="204" formatCode="0.0000">
                  <c:v>-386.87068501385534</c:v>
                </c:pt>
                <c:pt idx="205" formatCode="0.0000">
                  <c:v>-388.35835818957736</c:v>
                </c:pt>
                <c:pt idx="206" formatCode="0.0000">
                  <c:v>-388.89330383546536</c:v>
                </c:pt>
                <c:pt idx="207" formatCode="0.0000">
                  <c:v>-390.40832312068295</c:v>
                </c:pt>
                <c:pt idx="208" formatCode="0.0000">
                  <c:v>-390.51783721427961</c:v>
                </c:pt>
                <c:pt idx="209" formatCode="0.0000">
                  <c:v>-393.01765038710511</c:v>
                </c:pt>
                <c:pt idx="210" formatCode="0.0000">
                  <c:v>-394.29026563541839</c:v>
                </c:pt>
                <c:pt idx="211" formatCode="0.0000">
                  <c:v>-393.97808982840041</c:v>
                </c:pt>
                <c:pt idx="212" formatCode="0.0000">
                  <c:v>-393.49818018625638</c:v>
                </c:pt>
                <c:pt idx="213" formatCode="0.0000">
                  <c:v>-393.32077064298988</c:v>
                </c:pt>
                <c:pt idx="214" formatCode="0.0000">
                  <c:v>-393.73875625883431</c:v>
                </c:pt>
                <c:pt idx="215" formatCode="0.0000">
                  <c:v>-394.69678216787582</c:v>
                </c:pt>
                <c:pt idx="216" formatCode="0.0000">
                  <c:v>-393.10959032450467</c:v>
                </c:pt>
                <c:pt idx="217" formatCode="0.0000">
                  <c:v>-391.48103461264799</c:v>
                </c:pt>
                <c:pt idx="218" formatCode="0.0000">
                  <c:v>-389.37359569806449</c:v>
                </c:pt>
                <c:pt idx="219" formatCode="0.0000">
                  <c:v>-387.96159088290864</c:v>
                </c:pt>
                <c:pt idx="220" formatCode="0.0000">
                  <c:v>-387.68765153925932</c:v>
                </c:pt>
                <c:pt idx="221" formatCode="0.0000">
                  <c:v>-386.86600068224556</c:v>
                </c:pt>
                <c:pt idx="222" formatCode="0.0000">
                  <c:v>-386.57818315410844</c:v>
                </c:pt>
                <c:pt idx="223" formatCode="0.0000">
                  <c:v>-385.21019110762484</c:v>
                </c:pt>
                <c:pt idx="224" formatCode="0.0000">
                  <c:v>-384.14447623427304</c:v>
                </c:pt>
                <c:pt idx="225" formatCode="0.0000">
                  <c:v>-382.98384214219908</c:v>
                </c:pt>
                <c:pt idx="226" formatCode="0.0000">
                  <c:v>-381.27840045962358</c:v>
                </c:pt>
                <c:pt idx="227" formatCode="0.0000">
                  <c:v>-384.22424966400115</c:v>
                </c:pt>
                <c:pt idx="228" formatCode="0.0000">
                  <c:v>-390.82308565778578</c:v>
                </c:pt>
                <c:pt idx="229" formatCode="0.0000">
                  <c:v>-392.01464590523341</c:v>
                </c:pt>
                <c:pt idx="230" formatCode="0.0000">
                  <c:v>-393.69131155948764</c:v>
                </c:pt>
                <c:pt idx="231" formatCode="0.0000">
                  <c:v>-395.74989740949792</c:v>
                </c:pt>
                <c:pt idx="232" formatCode="0.0000">
                  <c:v>-396.29947664499554</c:v>
                </c:pt>
                <c:pt idx="233" formatCode="0.0000">
                  <c:v>-396.69958374675286</c:v>
                </c:pt>
                <c:pt idx="234" formatCode="0.0000">
                  <c:v>-394.74285757511916</c:v>
                </c:pt>
                <c:pt idx="235" formatCode="0.0000">
                  <c:v>-395.427268809998</c:v>
                </c:pt>
                <c:pt idx="236" formatCode="0.0000">
                  <c:v>-400.56704466302426</c:v>
                </c:pt>
                <c:pt idx="237" formatCode="0.0000">
                  <c:v>-398.80987028447777</c:v>
                </c:pt>
                <c:pt idx="238" formatCode="0.0000">
                  <c:v>-396.79161259024454</c:v>
                </c:pt>
                <c:pt idx="239" formatCode="0.0000">
                  <c:v>-396.30645282195621</c:v>
                </c:pt>
                <c:pt idx="240" formatCode="0.0000">
                  <c:v>-397.30924174535522</c:v>
                </c:pt>
                <c:pt idx="241" formatCode="0.0000">
                  <c:v>-399.04409560844584</c:v>
                </c:pt>
                <c:pt idx="242" formatCode="0.0000">
                  <c:v>-402.54779819496343</c:v>
                </c:pt>
                <c:pt idx="243" formatCode="0.0000">
                  <c:v>-400.31998150899085</c:v>
                </c:pt>
                <c:pt idx="244" formatCode="0.0000">
                  <c:v>-401.87374191364205</c:v>
                </c:pt>
                <c:pt idx="245" formatCode="0.0000">
                  <c:v>-401.24704302727918</c:v>
                </c:pt>
                <c:pt idx="246" formatCode="0.0000">
                  <c:v>-399.59665293143121</c:v>
                </c:pt>
                <c:pt idx="247" formatCode="0.0000">
                  <c:v>-395.21598370690964</c:v>
                </c:pt>
                <c:pt idx="248" formatCode="0.0000">
                  <c:v>-388.55765098772571</c:v>
                </c:pt>
                <c:pt idx="249" formatCode="0.0000">
                  <c:v>-382.49159736256172</c:v>
                </c:pt>
                <c:pt idx="250" formatCode="0.0000">
                  <c:v>-380.96303150069394</c:v>
                </c:pt>
                <c:pt idx="251" formatCode="0.0000">
                  <c:v>-375.1251848157325</c:v>
                </c:pt>
                <c:pt idx="252" formatCode="0.0000">
                  <c:v>-369.01639285263815</c:v>
                </c:pt>
                <c:pt idx="253" formatCode="0.0000">
                  <c:v>-361.25966051134992</c:v>
                </c:pt>
                <c:pt idx="254" formatCode="0.0000">
                  <c:v>-354.59000595294697</c:v>
                </c:pt>
                <c:pt idx="255" formatCode="0.0000">
                  <c:v>-346.06991633707179</c:v>
                </c:pt>
                <c:pt idx="256" formatCode="0.0000">
                  <c:v>-335.87304242252236</c:v>
                </c:pt>
                <c:pt idx="257" formatCode="0.0000">
                  <c:v>-323.97660213178318</c:v>
                </c:pt>
                <c:pt idx="258" formatCode="0.0000">
                  <c:v>-311.94586277324288</c:v>
                </c:pt>
                <c:pt idx="259" formatCode="0.0000">
                  <c:v>-295.62680015516912</c:v>
                </c:pt>
                <c:pt idx="260" formatCode="0.0000">
                  <c:v>-278.52681281908229</c:v>
                </c:pt>
                <c:pt idx="261" formatCode="0.0000">
                  <c:v>-257.68189769592391</c:v>
                </c:pt>
                <c:pt idx="262" formatCode="0.0000">
                  <c:v>-245.2274727164955</c:v>
                </c:pt>
                <c:pt idx="263" formatCode="0.0000">
                  <c:v>-230.89203285856343</c:v>
                </c:pt>
                <c:pt idx="264" formatCode="0.0000">
                  <c:v>-206.26371207804434</c:v>
                </c:pt>
                <c:pt idx="265" formatCode="0.0000">
                  <c:v>-185.27046900505843</c:v>
                </c:pt>
                <c:pt idx="266" formatCode="0.0000">
                  <c:v>-161.97434364252479</c:v>
                </c:pt>
                <c:pt idx="267" formatCode="0.0000">
                  <c:v>-154.33096172095335</c:v>
                </c:pt>
                <c:pt idx="268" formatCode="0.0000">
                  <c:v>-154.88472049578425</c:v>
                </c:pt>
                <c:pt idx="269" formatCode="0.0000">
                  <c:v>-149.78022497469593</c:v>
                </c:pt>
                <c:pt idx="270" formatCode="0.0000">
                  <c:v>-150.10199373344577</c:v>
                </c:pt>
                <c:pt idx="271" formatCode="0.0000">
                  <c:v>-155.51389067997437</c:v>
                </c:pt>
                <c:pt idx="272" formatCode="0.0000">
                  <c:v>-164.49249072035514</c:v>
                </c:pt>
                <c:pt idx="273" formatCode="0.0000">
                  <c:v>-175.98981215754219</c:v>
                </c:pt>
                <c:pt idx="274" formatCode="0.0000">
                  <c:v>-190.611135749516</c:v>
                </c:pt>
                <c:pt idx="275" formatCode="0.0000">
                  <c:v>-202.70493915793492</c:v>
                </c:pt>
                <c:pt idx="276" formatCode="0.0000">
                  <c:v>-210.41659593075593</c:v>
                </c:pt>
                <c:pt idx="277" formatCode="0.0000">
                  <c:v>-215.69180371389655</c:v>
                </c:pt>
                <c:pt idx="278" formatCode="0.0000">
                  <c:v>-219.16810921615789</c:v>
                </c:pt>
                <c:pt idx="279" formatCode="0.0000">
                  <c:v>-223.46717770371109</c:v>
                </c:pt>
                <c:pt idx="280" formatCode="0.0000">
                  <c:v>-225.8809641395803</c:v>
                </c:pt>
                <c:pt idx="281" formatCode="0.0000">
                  <c:v>-228.54027111790461</c:v>
                </c:pt>
                <c:pt idx="282" formatCode="0.0000">
                  <c:v>-230.82612541363045</c:v>
                </c:pt>
                <c:pt idx="283" formatCode="0.0000">
                  <c:v>-233.52378021422439</c:v>
                </c:pt>
                <c:pt idx="284" formatCode="0.0000">
                  <c:v>-234.37807107592428</c:v>
                </c:pt>
                <c:pt idx="285" formatCode="0.0000">
                  <c:v>-237.22412290087502</c:v>
                </c:pt>
                <c:pt idx="286" formatCode="0.0000">
                  <c:v>-238.47083106279067</c:v>
                </c:pt>
                <c:pt idx="287" formatCode="0.0000">
                  <c:v>-239.2122235760059</c:v>
                </c:pt>
                <c:pt idx="288" formatCode="0.0000">
                  <c:v>-241.22154154005818</c:v>
                </c:pt>
                <c:pt idx="289" formatCode="0.0000">
                  <c:v>-246.03177091889731</c:v>
                </c:pt>
                <c:pt idx="290" formatCode="0.0000">
                  <c:v>-250.29745199349634</c:v>
                </c:pt>
                <c:pt idx="291" formatCode="0.0000">
                  <c:v>-254.23019464015806</c:v>
                </c:pt>
                <c:pt idx="292" formatCode="0.0000">
                  <c:v>-259.48156740725693</c:v>
                </c:pt>
                <c:pt idx="293" formatCode="0.0000">
                  <c:v>-271.16790878067201</c:v>
                </c:pt>
                <c:pt idx="294" formatCode="0.0000">
                  <c:v>-277.8553965718325</c:v>
                </c:pt>
                <c:pt idx="295" formatCode="0.0000">
                  <c:v>-283.55328366360709</c:v>
                </c:pt>
                <c:pt idx="296" formatCode="0.0000">
                  <c:v>-288.658058001207</c:v>
                </c:pt>
                <c:pt idx="297" formatCode="0.0000">
                  <c:v>-298.42310928916635</c:v>
                </c:pt>
                <c:pt idx="298" formatCode="0.0000">
                  <c:v>-302.96556528255707</c:v>
                </c:pt>
                <c:pt idx="299" formatCode="0.0000">
                  <c:v>-306.35593236145877</c:v>
                </c:pt>
                <c:pt idx="300" formatCode="0.0000">
                  <c:v>-308.8950481355397</c:v>
                </c:pt>
                <c:pt idx="301" formatCode="0.0000">
                  <c:v>-310.43260212903431</c:v>
                </c:pt>
                <c:pt idx="302" formatCode="0.0000">
                  <c:v>-309.99620667296296</c:v>
                </c:pt>
                <c:pt idx="303" formatCode="0.0000">
                  <c:v>-309.67299342127404</c:v>
                </c:pt>
                <c:pt idx="304" formatCode="0.0000">
                  <c:v>-309.79266885845021</c:v>
                </c:pt>
                <c:pt idx="305" formatCode="0.0000">
                  <c:v>-310.95634955732169</c:v>
                </c:pt>
                <c:pt idx="306" formatCode="0.0000">
                  <c:v>-310.430285182727</c:v>
                </c:pt>
                <c:pt idx="307" formatCode="0.0000">
                  <c:v>-309.56389262970157</c:v>
                </c:pt>
                <c:pt idx="308" formatCode="0.0000">
                  <c:v>-307.70517602767586</c:v>
                </c:pt>
                <c:pt idx="309" formatCode="0.0000">
                  <c:v>-304.36767430063173</c:v>
                </c:pt>
                <c:pt idx="310" formatCode="0.0000">
                  <c:v>-302.54209048561012</c:v>
                </c:pt>
                <c:pt idx="311" formatCode="0.0000">
                  <c:v>-299.8333598267273</c:v>
                </c:pt>
                <c:pt idx="312" formatCode="0.0000">
                  <c:v>-298.12405289705896</c:v>
                </c:pt>
                <c:pt idx="313" formatCode="0.0000">
                  <c:v>-295.13161575869248</c:v>
                </c:pt>
                <c:pt idx="314" formatCode="0.0000">
                  <c:v>-293.52620956681574</c:v>
                </c:pt>
                <c:pt idx="315" formatCode="0.0000">
                  <c:v>-292.86069321236118</c:v>
                </c:pt>
                <c:pt idx="316" formatCode="0.0000">
                  <c:v>-291.66168441002475</c:v>
                </c:pt>
                <c:pt idx="317" formatCode="0.0000">
                  <c:v>-290.2203268977363</c:v>
                </c:pt>
                <c:pt idx="318" formatCode="0.0000">
                  <c:v>-288.48772884932043</c:v>
                </c:pt>
                <c:pt idx="319" formatCode="0.0000">
                  <c:v>-286.88351751851889</c:v>
                </c:pt>
                <c:pt idx="320" formatCode="0.0000">
                  <c:v>-286.30062079459918</c:v>
                </c:pt>
                <c:pt idx="321" formatCode="0.0000">
                  <c:v>-284.26674841854401</c:v>
                </c:pt>
                <c:pt idx="322" formatCode="0.0000">
                  <c:v>-284.4440763235844</c:v>
                </c:pt>
                <c:pt idx="323" formatCode="0.0000">
                  <c:v>-283.09262220735195</c:v>
                </c:pt>
                <c:pt idx="324" formatCode="0.0000">
                  <c:v>-283.83272409344261</c:v>
                </c:pt>
                <c:pt idx="325" formatCode="0.0000">
                  <c:v>-288.48811323360411</c:v>
                </c:pt>
                <c:pt idx="326" formatCode="0.0000">
                  <c:v>-293.21380721055471</c:v>
                </c:pt>
                <c:pt idx="327" formatCode="0.0000">
                  <c:v>-300.77645174637792</c:v>
                </c:pt>
                <c:pt idx="328" formatCode="0.0000">
                  <c:v>-317.66387121105294</c:v>
                </c:pt>
                <c:pt idx="329" formatCode="0.0000">
                  <c:v>-336.06516772915171</c:v>
                </c:pt>
                <c:pt idx="330" formatCode="0.0000">
                  <c:v>-346.36785006964243</c:v>
                </c:pt>
                <c:pt idx="331" formatCode="0.0000">
                  <c:v>-355.57337101604946</c:v>
                </c:pt>
                <c:pt idx="332" formatCode="0.0000">
                  <c:v>-357.54279914680001</c:v>
                </c:pt>
                <c:pt idx="333" formatCode="0.0000">
                  <c:v>-358.96188854476753</c:v>
                </c:pt>
                <c:pt idx="334" formatCode="0.0000">
                  <c:v>-357.17295820316173</c:v>
                </c:pt>
                <c:pt idx="335" formatCode="0.0000">
                  <c:v>-355.07077907685357</c:v>
                </c:pt>
                <c:pt idx="336" formatCode="0.0000">
                  <c:v>-356.33270819289925</c:v>
                </c:pt>
                <c:pt idx="337" formatCode="0.0000">
                  <c:v>-357.85567653747353</c:v>
                </c:pt>
                <c:pt idx="338" formatCode="0.0000">
                  <c:v>-361.6159702483568</c:v>
                </c:pt>
                <c:pt idx="339" formatCode="0.0000">
                  <c:v>-367.39905293378729</c:v>
                </c:pt>
                <c:pt idx="340" formatCode="0.0000">
                  <c:v>-375.09627710899491</c:v>
                </c:pt>
                <c:pt idx="341" formatCode="0.0000">
                  <c:v>-382.95090803268909</c:v>
                </c:pt>
                <c:pt idx="342" formatCode="0.0000">
                  <c:v>-391.63343869550334</c:v>
                </c:pt>
                <c:pt idx="343" formatCode="0.0000">
                  <c:v>-399.27040827482494</c:v>
                </c:pt>
                <c:pt idx="344" formatCode="0.0000">
                  <c:v>-408.93511156178249</c:v>
                </c:pt>
                <c:pt idx="345" formatCode="0.0000">
                  <c:v>-413.25235864640717</c:v>
                </c:pt>
                <c:pt idx="346" formatCode="0.0000">
                  <c:v>-413.15322762091489</c:v>
                </c:pt>
                <c:pt idx="347" formatCode="0.0000">
                  <c:v>-410.48546543871282</c:v>
                </c:pt>
                <c:pt idx="348" formatCode="0.0000">
                  <c:v>-403.57341110494906</c:v>
                </c:pt>
                <c:pt idx="349" formatCode="0.0000">
                  <c:v>-397.34078754273065</c:v>
                </c:pt>
                <c:pt idx="350" formatCode="0.0000">
                  <c:v>-389.24913665237938</c:v>
                </c:pt>
                <c:pt idx="351" formatCode="0.0000">
                  <c:v>-378.62222984536697</c:v>
                </c:pt>
                <c:pt idx="352" formatCode="0.0000">
                  <c:v>-373.94225377994013</c:v>
                </c:pt>
                <c:pt idx="353" formatCode="0.0000">
                  <c:v>-367.96817061820605</c:v>
                </c:pt>
                <c:pt idx="354" formatCode="0.0000">
                  <c:v>-347.38802480942002</c:v>
                </c:pt>
                <c:pt idx="355" formatCode="0.0000">
                  <c:v>-330.97695441835339</c:v>
                </c:pt>
                <c:pt idx="356" formatCode="0.0000">
                  <c:v>-317.61090475178219</c:v>
                </c:pt>
                <c:pt idx="357" formatCode="0.0000">
                  <c:v>-300.28180988575076</c:v>
                </c:pt>
                <c:pt idx="358" formatCode="0.0000">
                  <c:v>-290.43723157951774</c:v>
                </c:pt>
                <c:pt idx="359" formatCode="0.0000">
                  <c:v>-276.73200528581538</c:v>
                </c:pt>
                <c:pt idx="360" formatCode="0.0000">
                  <c:v>-267.21503846644833</c:v>
                </c:pt>
                <c:pt idx="361" formatCode="0.0000">
                  <c:v>-262.6428218989833</c:v>
                </c:pt>
                <c:pt idx="362" formatCode="0.0000">
                  <c:v>-257.27753622167978</c:v>
                </c:pt>
                <c:pt idx="363" formatCode="0.0000">
                  <c:v>-250.3703618761345</c:v>
                </c:pt>
                <c:pt idx="364" formatCode="0.0000">
                  <c:v>-241.40513660006766</c:v>
                </c:pt>
                <c:pt idx="365" formatCode="0.0000">
                  <c:v>-241.15785365617995</c:v>
                </c:pt>
                <c:pt idx="366" formatCode="0.0000">
                  <c:v>-241.26183296047054</c:v>
                </c:pt>
                <c:pt idx="367" formatCode="0.0000">
                  <c:v>-242.82371338391667</c:v>
                </c:pt>
                <c:pt idx="368" formatCode="0.0000">
                  <c:v>-246.47862282370815</c:v>
                </c:pt>
                <c:pt idx="369" formatCode="0.0000">
                  <c:v>-253.15788658072131</c:v>
                </c:pt>
                <c:pt idx="370" formatCode="0.0000">
                  <c:v>-261.01881062582902</c:v>
                </c:pt>
                <c:pt idx="371" formatCode="0.0000">
                  <c:v>-266.88559502716379</c:v>
                </c:pt>
                <c:pt idx="372" formatCode="0.0000">
                  <c:v>-272.18305006953932</c:v>
                </c:pt>
                <c:pt idx="373" formatCode="0.0000">
                  <c:v>-280.26594597435837</c:v>
                </c:pt>
                <c:pt idx="374" formatCode="0.0000">
                  <c:v>-287.62445738978505</c:v>
                </c:pt>
                <c:pt idx="375" formatCode="0.0000">
                  <c:v>-293.54473259864244</c:v>
                </c:pt>
                <c:pt idx="376" formatCode="0.0000">
                  <c:v>-299.742795862219</c:v>
                </c:pt>
                <c:pt idx="377" formatCode="0.0000">
                  <c:v>-307.6997229533319</c:v>
                </c:pt>
                <c:pt idx="378" formatCode="0.0000">
                  <c:v>-311.79322149718627</c:v>
                </c:pt>
                <c:pt idx="379" formatCode="0.0000">
                  <c:v>-316.56008428449275</c:v>
                </c:pt>
                <c:pt idx="380" formatCode="0.0000">
                  <c:v>-320.55850840651709</c:v>
                </c:pt>
                <c:pt idx="381" formatCode="0.0000">
                  <c:v>-322.58860623469423</c:v>
                </c:pt>
                <c:pt idx="382" formatCode="0.0000">
                  <c:v>-324.76923304769798</c:v>
                </c:pt>
                <c:pt idx="383" formatCode="0.0000">
                  <c:v>-325.55723863232595</c:v>
                </c:pt>
                <c:pt idx="384" formatCode="0.0000">
                  <c:v>-328.82352308636581</c:v>
                </c:pt>
                <c:pt idx="385" formatCode="0.0000">
                  <c:v>-329.64174270730217</c:v>
                </c:pt>
                <c:pt idx="386" formatCode="0.0000">
                  <c:v>-332.51099510950007</c:v>
                </c:pt>
                <c:pt idx="387" formatCode="0.0000">
                  <c:v>-338.29701233484349</c:v>
                </c:pt>
                <c:pt idx="388" formatCode="0.0000">
                  <c:v>-343.89460604344669</c:v>
                </c:pt>
                <c:pt idx="389" formatCode="0.0000">
                  <c:v>-348.88182208043418</c:v>
                </c:pt>
                <c:pt idx="390" formatCode="0.0000">
                  <c:v>-353.90860900887486</c:v>
                </c:pt>
                <c:pt idx="391" formatCode="0.0000">
                  <c:v>-358.79582776785372</c:v>
                </c:pt>
                <c:pt idx="392" formatCode="0.0000">
                  <c:v>-362.82160300579483</c:v>
                </c:pt>
                <c:pt idx="393" formatCode="0.0000">
                  <c:v>-365.78671984462585</c:v>
                </c:pt>
                <c:pt idx="394" formatCode="0.0000">
                  <c:v>-368.06241624969385</c:v>
                </c:pt>
                <c:pt idx="395" formatCode="0.0000">
                  <c:v>-369.89063519763226</c:v>
                </c:pt>
                <c:pt idx="396" formatCode="0.0000">
                  <c:v>-372.38636417135245</c:v>
                </c:pt>
                <c:pt idx="397" formatCode="0.0000">
                  <c:v>-373.81468176653652</c:v>
                </c:pt>
                <c:pt idx="398" formatCode="0.0000">
                  <c:v>-375.79366462244121</c:v>
                </c:pt>
                <c:pt idx="399" formatCode="0.0000">
                  <c:v>-377.36630409666702</c:v>
                </c:pt>
                <c:pt idx="400" formatCode="0.0000">
                  <c:v>-378.56648008555254</c:v>
                </c:pt>
                <c:pt idx="401" formatCode="0.0000">
                  <c:v>-379.79362676317402</c:v>
                </c:pt>
                <c:pt idx="402" formatCode="0.0000">
                  <c:v>-379.27409980139083</c:v>
                </c:pt>
                <c:pt idx="403" formatCode="0.0000">
                  <c:v>-377.5048081980683</c:v>
                </c:pt>
                <c:pt idx="404" formatCode="0.0000">
                  <c:v>-375.03281142724313</c:v>
                </c:pt>
                <c:pt idx="405" formatCode="0.0000">
                  <c:v>-371.0409114579723</c:v>
                </c:pt>
                <c:pt idx="406" formatCode="0.0000">
                  <c:v>-367.28740497735333</c:v>
                </c:pt>
                <c:pt idx="407" formatCode="0.0000">
                  <c:v>-363.70066597623367</c:v>
                </c:pt>
                <c:pt idx="408" formatCode="0.0000">
                  <c:v>-359.59954244552648</c:v>
                </c:pt>
                <c:pt idx="409" formatCode="0.0000">
                  <c:v>-356.10567698770797</c:v>
                </c:pt>
                <c:pt idx="410" formatCode="0.0000">
                  <c:v>-351.16611491565413</c:v>
                </c:pt>
                <c:pt idx="411" formatCode="0.0000">
                  <c:v>-343.66801529672358</c:v>
                </c:pt>
                <c:pt idx="412" formatCode="0.0000">
                  <c:v>-339.00311578367899</c:v>
                </c:pt>
                <c:pt idx="413" formatCode="0.0000">
                  <c:v>-334.46151809995524</c:v>
                </c:pt>
                <c:pt idx="414" formatCode="0.0000">
                  <c:v>-327.19289359320487</c:v>
                </c:pt>
                <c:pt idx="415" formatCode="0.0000">
                  <c:v>-320.22779963764106</c:v>
                </c:pt>
                <c:pt idx="416" formatCode="0.0000">
                  <c:v>-313.12113271452665</c:v>
                </c:pt>
                <c:pt idx="417" formatCode="0.0000">
                  <c:v>-305.40986059292686</c:v>
                </c:pt>
                <c:pt idx="418" formatCode="0.0000">
                  <c:v>-297.54112710543393</c:v>
                </c:pt>
                <c:pt idx="419" formatCode="0.0000">
                  <c:v>-287.8302717008807</c:v>
                </c:pt>
                <c:pt idx="420" formatCode="0.0000">
                  <c:v>-280.00112192553524</c:v>
                </c:pt>
                <c:pt idx="421" formatCode="0.0000">
                  <c:v>-272.62122398796481</c:v>
                </c:pt>
                <c:pt idx="422" formatCode="0.0000">
                  <c:v>-266.5408281223593</c:v>
                </c:pt>
                <c:pt idx="423" formatCode="0.0000">
                  <c:v>-260.80288689325823</c:v>
                </c:pt>
                <c:pt idx="424" formatCode="0.0000">
                  <c:v>-256.66108855500255</c:v>
                </c:pt>
                <c:pt idx="425" formatCode="0.0000">
                  <c:v>-252.94298263618435</c:v>
                </c:pt>
                <c:pt idx="426" formatCode="0.0000">
                  <c:v>-248.48720296692707</c:v>
                </c:pt>
                <c:pt idx="427" formatCode="0.0000">
                  <c:v>-244.08137927109073</c:v>
                </c:pt>
                <c:pt idx="428" formatCode="0.0000">
                  <c:v>-236.63440792425152</c:v>
                </c:pt>
                <c:pt idx="429" formatCode="0.0000">
                  <c:v>-228.56974501834571</c:v>
                </c:pt>
                <c:pt idx="430" formatCode="0.0000">
                  <c:v>-220.23850100342784</c:v>
                </c:pt>
                <c:pt idx="431" formatCode="0.0000">
                  <c:v>-212.90850333712555</c:v>
                </c:pt>
                <c:pt idx="432" formatCode="0.0000">
                  <c:v>-206.87680066525013</c:v>
                </c:pt>
                <c:pt idx="433" formatCode="0.0000">
                  <c:v>-201.64042669100593</c:v>
                </c:pt>
                <c:pt idx="434" formatCode="0.0000">
                  <c:v>-195.88497858969569</c:v>
                </c:pt>
                <c:pt idx="435" formatCode="0.0000">
                  <c:v>-191.02359043633311</c:v>
                </c:pt>
                <c:pt idx="436" formatCode="0.0000">
                  <c:v>-185.48281066201577</c:v>
                </c:pt>
                <c:pt idx="437" formatCode="0.0000">
                  <c:v>-186.85581887052379</c:v>
                </c:pt>
                <c:pt idx="438" formatCode="0.0000">
                  <c:v>-185.5258060194794</c:v>
                </c:pt>
                <c:pt idx="439" formatCode="0.0000">
                  <c:v>-186.48477493816057</c:v>
                </c:pt>
                <c:pt idx="440" formatCode="0.0000">
                  <c:v>-184.26899375618044</c:v>
                </c:pt>
                <c:pt idx="441" formatCode="0.0000">
                  <c:v>-181.67148734681163</c:v>
                </c:pt>
                <c:pt idx="442" formatCode="0.0000">
                  <c:v>-182.15529951643953</c:v>
                </c:pt>
                <c:pt idx="443" formatCode="0.0000">
                  <c:v>-180.30494183050811</c:v>
                </c:pt>
                <c:pt idx="444" formatCode="0.0000">
                  <c:v>-177.77232019413736</c:v>
                </c:pt>
                <c:pt idx="445" formatCode="0.0000">
                  <c:v>-172.82745767212731</c:v>
                </c:pt>
                <c:pt idx="446" formatCode="0.0000">
                  <c:v>-167.91682196363234</c:v>
                </c:pt>
                <c:pt idx="447" formatCode="0.0000">
                  <c:v>-163.9219323164225</c:v>
                </c:pt>
                <c:pt idx="448" formatCode="0.0000">
                  <c:v>-156.77862841522719</c:v>
                </c:pt>
                <c:pt idx="449" formatCode="0.0000">
                  <c:v>-148.01016530193453</c:v>
                </c:pt>
                <c:pt idx="450" formatCode="0.0000">
                  <c:v>-138.42850368948098</c:v>
                </c:pt>
                <c:pt idx="451" formatCode="0.0000">
                  <c:v>-126.85805417385103</c:v>
                </c:pt>
                <c:pt idx="452" formatCode="0.0000">
                  <c:v>-107.55408058230259</c:v>
                </c:pt>
                <c:pt idx="453" formatCode="0.0000">
                  <c:v>-92.14751572864634</c:v>
                </c:pt>
                <c:pt idx="454" formatCode="0.0000">
                  <c:v>-76.997337017363975</c:v>
                </c:pt>
                <c:pt idx="455" formatCode="0.0000">
                  <c:v>-61.934440411677208</c:v>
                </c:pt>
                <c:pt idx="456" formatCode="0.0000">
                  <c:v>-44.398018171670891</c:v>
                </c:pt>
                <c:pt idx="457" formatCode="0.0000">
                  <c:v>-26.371945104366539</c:v>
                </c:pt>
                <c:pt idx="458" formatCode="0.0000">
                  <c:v>-2.5656139202581056</c:v>
                </c:pt>
                <c:pt idx="459" formatCode="0.0000">
                  <c:v>20.833312098331167</c:v>
                </c:pt>
                <c:pt idx="460" formatCode="0.0000">
                  <c:v>50.950386842322054</c:v>
                </c:pt>
                <c:pt idx="461" formatCode="0.0000">
                  <c:v>70.336155561127697</c:v>
                </c:pt>
                <c:pt idx="462" formatCode="0.0000">
                  <c:v>82.195217335802241</c:v>
                </c:pt>
                <c:pt idx="463" formatCode="0.0000">
                  <c:v>92.971326147573549</c:v>
                </c:pt>
                <c:pt idx="464" formatCode="0.0000">
                  <c:v>92.619421177802266</c:v>
                </c:pt>
                <c:pt idx="465" formatCode="0.0000">
                  <c:v>83.759708741816027</c:v>
                </c:pt>
                <c:pt idx="466" formatCode="0.0000">
                  <c:v>72.53602524576516</c:v>
                </c:pt>
                <c:pt idx="467" formatCode="0.0000">
                  <c:v>58.313146061992782</c:v>
                </c:pt>
                <c:pt idx="468" formatCode="0.0000">
                  <c:v>42.087279881858358</c:v>
                </c:pt>
                <c:pt idx="469" formatCode="0.0000">
                  <c:v>25.096266235485871</c:v>
                </c:pt>
                <c:pt idx="470" formatCode="0.0000">
                  <c:v>9.2141989795749719</c:v>
                </c:pt>
                <c:pt idx="471" formatCode="0.0000">
                  <c:v>-9.6696518492552794</c:v>
                </c:pt>
                <c:pt idx="472" formatCode="0.0000">
                  <c:v>-21.001953026978825</c:v>
                </c:pt>
                <c:pt idx="473" formatCode="0.0000">
                  <c:v>-30.614855537315449</c:v>
                </c:pt>
                <c:pt idx="474" formatCode="0.0000">
                  <c:v>-41.002506644323724</c:v>
                </c:pt>
                <c:pt idx="475" formatCode="0.0000">
                  <c:v>-44.431384083731466</c:v>
                </c:pt>
                <c:pt idx="476" formatCode="0.0000">
                  <c:v>-44.799287406929089</c:v>
                </c:pt>
                <c:pt idx="477" formatCode="0.0000">
                  <c:v>-45.919174777330134</c:v>
                </c:pt>
                <c:pt idx="478" formatCode="0.0000">
                  <c:v>-45.519351499877295</c:v>
                </c:pt>
                <c:pt idx="479" formatCode="0.0000">
                  <c:v>-48.857257599074124</c:v>
                </c:pt>
                <c:pt idx="480" formatCode="0.0000">
                  <c:v>-48.966470561643625</c:v>
                </c:pt>
                <c:pt idx="481" formatCode="0.0000">
                  <c:v>-45.804148517999494</c:v>
                </c:pt>
                <c:pt idx="482" formatCode="0.0000">
                  <c:v>-44.480071215744012</c:v>
                </c:pt>
                <c:pt idx="483" formatCode="0.0000">
                  <c:v>-39.587819544753962</c:v>
                </c:pt>
                <c:pt idx="484" formatCode="0.0000">
                  <c:v>-34.785033042386395</c:v>
                </c:pt>
                <c:pt idx="485" formatCode="0.0000">
                  <c:v>-27.888720631814792</c:v>
                </c:pt>
                <c:pt idx="486" formatCode="0.0000">
                  <c:v>-24.577510817756746</c:v>
                </c:pt>
                <c:pt idx="487" formatCode="0.0000">
                  <c:v>-27.53794985576636</c:v>
                </c:pt>
                <c:pt idx="488" formatCode="0.0000">
                  <c:v>-22.176016641940645</c:v>
                </c:pt>
                <c:pt idx="489" formatCode="0.0000">
                  <c:v>-23.513808066198031</c:v>
                </c:pt>
                <c:pt idx="490" formatCode="0.0000">
                  <c:v>-32.477642034083544</c:v>
                </c:pt>
                <c:pt idx="491" formatCode="0.0000">
                  <c:v>-38.477686075493452</c:v>
                </c:pt>
                <c:pt idx="492" formatCode="0.0000">
                  <c:v>-47.868218312864521</c:v>
                </c:pt>
                <c:pt idx="493" formatCode="0.0000">
                  <c:v>-58.202599121167175</c:v>
                </c:pt>
                <c:pt idx="494" formatCode="0.0000">
                  <c:v>-73.296466461657872</c:v>
                </c:pt>
                <c:pt idx="495" formatCode="0.0000">
                  <c:v>-89.082371011046632</c:v>
                </c:pt>
                <c:pt idx="496" formatCode="0.0000">
                  <c:v>-107.94412962506713</c:v>
                </c:pt>
                <c:pt idx="497" formatCode="0.0000">
                  <c:v>-128.05914327809376</c:v>
                </c:pt>
                <c:pt idx="498" formatCode="0.0000">
                  <c:v>-149.06975077132884</c:v>
                </c:pt>
                <c:pt idx="499" formatCode="0.0000">
                  <c:v>-160.83394419448288</c:v>
                </c:pt>
                <c:pt idx="500" formatCode="0.0000">
                  <c:v>-171.46058112707826</c:v>
                </c:pt>
                <c:pt idx="501" formatCode="0.0000">
                  <c:v>-185.22040776855388</c:v>
                </c:pt>
                <c:pt idx="502" formatCode="0.0000">
                  <c:v>-192.24374234326802</c:v>
                </c:pt>
                <c:pt idx="503" formatCode="0.0000">
                  <c:v>-202.96015413607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1F-4E86-9B92-027EE90B3609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R BUNDS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R BUNDS'!$AX$21:$AX$524</c:f>
              <c:numCache>
                <c:formatCode>0.00</c:formatCode>
                <c:ptCount val="504"/>
                <c:pt idx="200" formatCode="0.0000">
                  <c:v>-116.8418188165826</c:v>
                </c:pt>
                <c:pt idx="201" formatCode="0.0000">
                  <c:v>-122.49122268156728</c:v>
                </c:pt>
                <c:pt idx="202" formatCode="0.0000">
                  <c:v>-127.33507640533561</c:v>
                </c:pt>
                <c:pt idx="203" formatCode="0.0000">
                  <c:v>-133.32773708851553</c:v>
                </c:pt>
                <c:pt idx="204" formatCode="0.0000">
                  <c:v>-140.79387859172431</c:v>
                </c:pt>
                <c:pt idx="205" formatCode="0.0000">
                  <c:v>-147.12695283594903</c:v>
                </c:pt>
                <c:pt idx="206" formatCode="0.0000">
                  <c:v>-151.67081777776261</c:v>
                </c:pt>
                <c:pt idx="207" formatCode="0.0000">
                  <c:v>-156.58140048726932</c:v>
                </c:pt>
                <c:pt idx="208" formatCode="0.0000">
                  <c:v>-160.23542020747408</c:v>
                </c:pt>
                <c:pt idx="209" formatCode="0.0000">
                  <c:v>-163.7491491195282</c:v>
                </c:pt>
                <c:pt idx="210" formatCode="0.0000">
                  <c:v>-168.40265549313597</c:v>
                </c:pt>
                <c:pt idx="211" formatCode="0.0000">
                  <c:v>-171.641930237444</c:v>
                </c:pt>
                <c:pt idx="212" formatCode="0.0000">
                  <c:v>-177.53200126802165</c:v>
                </c:pt>
                <c:pt idx="213" formatCode="0.0000">
                  <c:v>-182.90748331334026</c:v>
                </c:pt>
                <c:pt idx="214" formatCode="0.0000">
                  <c:v>-188.54848575496737</c:v>
                </c:pt>
                <c:pt idx="215" formatCode="0.0000">
                  <c:v>-194.52055235819881</c:v>
                </c:pt>
                <c:pt idx="216" formatCode="0.0000">
                  <c:v>-201.21512183088538</c:v>
                </c:pt>
                <c:pt idx="217" formatCode="0.0000">
                  <c:v>-205.1334102673602</c:v>
                </c:pt>
                <c:pt idx="218" formatCode="0.0000">
                  <c:v>-208.24578219551429</c:v>
                </c:pt>
                <c:pt idx="219" formatCode="0.0000">
                  <c:v>-212.27422451437184</c:v>
                </c:pt>
                <c:pt idx="220" formatCode="0.0000">
                  <c:v>-217.6119618391711</c:v>
                </c:pt>
                <c:pt idx="221" formatCode="0.0000">
                  <c:v>-221.30315958414212</c:v>
                </c:pt>
                <c:pt idx="222" formatCode="0.0000">
                  <c:v>-223.47961363173715</c:v>
                </c:pt>
                <c:pt idx="223" formatCode="0.0000">
                  <c:v>-225.50992829393741</c:v>
                </c:pt>
                <c:pt idx="224" formatCode="0.0000">
                  <c:v>-228.37486236780458</c:v>
                </c:pt>
                <c:pt idx="225" formatCode="0.0000">
                  <c:v>-235.03348944657171</c:v>
                </c:pt>
                <c:pt idx="226" formatCode="0.0000">
                  <c:v>-240.69273214955629</c:v>
                </c:pt>
                <c:pt idx="227" formatCode="0.0000">
                  <c:v>-246.56009149285848</c:v>
                </c:pt>
                <c:pt idx="228" formatCode="0.0000">
                  <c:v>-252.73754633389609</c:v>
                </c:pt>
                <c:pt idx="229" formatCode="0.0000">
                  <c:v>-258.93892877158311</c:v>
                </c:pt>
                <c:pt idx="230" formatCode="0.0000">
                  <c:v>-263.8232744009706</c:v>
                </c:pt>
                <c:pt idx="231" formatCode="0.0000">
                  <c:v>-266.68112230561945</c:v>
                </c:pt>
                <c:pt idx="232" formatCode="0.0000">
                  <c:v>-269.77321006838844</c:v>
                </c:pt>
                <c:pt idx="233" formatCode="0.0000">
                  <c:v>-272.49083066461992</c:v>
                </c:pt>
                <c:pt idx="234" formatCode="0.0000">
                  <c:v>-273.8694065472273</c:v>
                </c:pt>
                <c:pt idx="235" formatCode="0.0000">
                  <c:v>-275.03546390961321</c:v>
                </c:pt>
                <c:pt idx="236" formatCode="0.0000">
                  <c:v>-276.4991162773789</c:v>
                </c:pt>
                <c:pt idx="237" formatCode="0.0000">
                  <c:v>-277.63867211594447</c:v>
                </c:pt>
                <c:pt idx="238" formatCode="0.0000">
                  <c:v>-279.22310214233079</c:v>
                </c:pt>
                <c:pt idx="239" formatCode="0.0000">
                  <c:v>-280.15845422455567</c:v>
                </c:pt>
                <c:pt idx="240" formatCode="0.0000">
                  <c:v>-281.29610434649209</c:v>
                </c:pt>
                <c:pt idx="241" formatCode="0.0000">
                  <c:v>-281.63490163309979</c:v>
                </c:pt>
                <c:pt idx="242" formatCode="0.0000">
                  <c:v>-281.90685272931654</c:v>
                </c:pt>
                <c:pt idx="243" formatCode="0.0000">
                  <c:v>-282.95094299527443</c:v>
                </c:pt>
                <c:pt idx="244" formatCode="0.0000">
                  <c:v>-283.64067150952133</c:v>
                </c:pt>
                <c:pt idx="245" formatCode="0.0000">
                  <c:v>-283.39407653036591</c:v>
                </c:pt>
                <c:pt idx="246" formatCode="0.0000">
                  <c:v>-283.46471627483783</c:v>
                </c:pt>
                <c:pt idx="247" formatCode="0.0000">
                  <c:v>-282.84687916399736</c:v>
                </c:pt>
                <c:pt idx="248" formatCode="0.0000">
                  <c:v>-282.06062144538362</c:v>
                </c:pt>
                <c:pt idx="249" formatCode="0.0000">
                  <c:v>-281.39553612286437</c:v>
                </c:pt>
                <c:pt idx="250" formatCode="0.0000">
                  <c:v>-280.91519224486325</c:v>
                </c:pt>
                <c:pt idx="251" formatCode="0.0000">
                  <c:v>-279.87484549417962</c:v>
                </c:pt>
                <c:pt idx="252" formatCode="0.0000">
                  <c:v>-279.61033037548208</c:v>
                </c:pt>
                <c:pt idx="253" formatCode="0.0000">
                  <c:v>-279.82092589445392</c:v>
                </c:pt>
                <c:pt idx="254" formatCode="0.0000">
                  <c:v>-279.58668384234852</c:v>
                </c:pt>
                <c:pt idx="255" formatCode="0.0000">
                  <c:v>-280.18646897359588</c:v>
                </c:pt>
                <c:pt idx="256" formatCode="0.0000">
                  <c:v>-280.98994241996957</c:v>
                </c:pt>
                <c:pt idx="257" formatCode="0.0000">
                  <c:v>-283.33686424534801</c:v>
                </c:pt>
                <c:pt idx="258" formatCode="0.0000">
                  <c:v>-285.20135115350638</c:v>
                </c:pt>
                <c:pt idx="259" formatCode="0.0000">
                  <c:v>-287.42794204866397</c:v>
                </c:pt>
                <c:pt idx="260" formatCode="0.0000">
                  <c:v>-290.19602684927139</c:v>
                </c:pt>
                <c:pt idx="261" formatCode="0.0000">
                  <c:v>-293.43639466378045</c:v>
                </c:pt>
                <c:pt idx="262" formatCode="0.0000">
                  <c:v>-298.33600555946003</c:v>
                </c:pt>
                <c:pt idx="263" formatCode="0.0000">
                  <c:v>-302.68440606873907</c:v>
                </c:pt>
                <c:pt idx="264" formatCode="0.0000">
                  <c:v>-304.80395925090414</c:v>
                </c:pt>
                <c:pt idx="265" formatCode="0.0000">
                  <c:v>-305.98682856051579</c:v>
                </c:pt>
                <c:pt idx="266" formatCode="0.0000">
                  <c:v>-307.32547241621575</c:v>
                </c:pt>
                <c:pt idx="267" formatCode="0.0000">
                  <c:v>-309.2135213203876</c:v>
                </c:pt>
                <c:pt idx="268" formatCode="0.0000">
                  <c:v>-310.60615487500178</c:v>
                </c:pt>
                <c:pt idx="269" formatCode="0.0000">
                  <c:v>-310.75198780630478</c:v>
                </c:pt>
                <c:pt idx="270" formatCode="0.0000">
                  <c:v>-311.1152786137427</c:v>
                </c:pt>
                <c:pt idx="271" formatCode="0.0000">
                  <c:v>-312.7644268852502</c:v>
                </c:pt>
                <c:pt idx="272" formatCode="0.0000">
                  <c:v>-316.66981438571122</c:v>
                </c:pt>
                <c:pt idx="273" formatCode="0.0000">
                  <c:v>-321.16796521797414</c:v>
                </c:pt>
                <c:pt idx="274" formatCode="0.0000">
                  <c:v>-324.06308433554335</c:v>
                </c:pt>
                <c:pt idx="275" formatCode="0.0000">
                  <c:v>-327.00637002632823</c:v>
                </c:pt>
                <c:pt idx="276" formatCode="0.0000">
                  <c:v>-328.28989765252231</c:v>
                </c:pt>
                <c:pt idx="277" formatCode="0.0000">
                  <c:v>-329.55106502119389</c:v>
                </c:pt>
                <c:pt idx="278" formatCode="0.0000">
                  <c:v>-331.5826324793444</c:v>
                </c:pt>
                <c:pt idx="279" formatCode="0.0000">
                  <c:v>-334.78556911745807</c:v>
                </c:pt>
                <c:pt idx="280" formatCode="0.0000">
                  <c:v>-336.61047026476871</c:v>
                </c:pt>
                <c:pt idx="281" formatCode="0.0000">
                  <c:v>-338.64890321943341</c:v>
                </c:pt>
                <c:pt idx="282" formatCode="0.0000">
                  <c:v>-339.99767186329228</c:v>
                </c:pt>
                <c:pt idx="283" formatCode="0.0000">
                  <c:v>-340.81519380032034</c:v>
                </c:pt>
                <c:pt idx="284" formatCode="0.0000">
                  <c:v>-341.60731433120606</c:v>
                </c:pt>
                <c:pt idx="285" formatCode="0.0000">
                  <c:v>-343.28417374507103</c:v>
                </c:pt>
                <c:pt idx="286" formatCode="0.0000">
                  <c:v>-345.30081021323633</c:v>
                </c:pt>
                <c:pt idx="287" formatCode="0.0000">
                  <c:v>-346.92269469882245</c:v>
                </c:pt>
                <c:pt idx="288" formatCode="0.0000">
                  <c:v>-348.55759982831296</c:v>
                </c:pt>
                <c:pt idx="289" formatCode="0.0000">
                  <c:v>-351.29302693272194</c:v>
                </c:pt>
                <c:pt idx="290" formatCode="0.0000">
                  <c:v>-353.37470901991549</c:v>
                </c:pt>
                <c:pt idx="291" formatCode="0.0000">
                  <c:v>-355.96914564684118</c:v>
                </c:pt>
                <c:pt idx="292" formatCode="0.0000">
                  <c:v>-358.51455919460324</c:v>
                </c:pt>
                <c:pt idx="293" formatCode="0.0000">
                  <c:v>-361.99504875209811</c:v>
                </c:pt>
                <c:pt idx="294" formatCode="0.0000">
                  <c:v>-365.14118626791594</c:v>
                </c:pt>
                <c:pt idx="295" formatCode="0.0000">
                  <c:v>-368.04457992976796</c:v>
                </c:pt>
                <c:pt idx="296" formatCode="0.0000">
                  <c:v>-371.81231357539463</c:v>
                </c:pt>
                <c:pt idx="297" formatCode="0.0000">
                  <c:v>-374.2311895421131</c:v>
                </c:pt>
                <c:pt idx="298" formatCode="0.0000">
                  <c:v>-375.61111822550237</c:v>
                </c:pt>
                <c:pt idx="299" formatCode="0.0000">
                  <c:v>-376.99154999600881</c:v>
                </c:pt>
                <c:pt idx="300" formatCode="0.0000">
                  <c:v>-378.1347948203159</c:v>
                </c:pt>
                <c:pt idx="301" formatCode="0.0000">
                  <c:v>-378.46738667277589</c:v>
                </c:pt>
                <c:pt idx="302" formatCode="0.0000">
                  <c:v>-379.05883917001728</c:v>
                </c:pt>
                <c:pt idx="303" formatCode="0.0000">
                  <c:v>-380.9639573491051</c:v>
                </c:pt>
                <c:pt idx="304" formatCode="0.0000">
                  <c:v>-382.53563938126689</c:v>
                </c:pt>
                <c:pt idx="305" formatCode="0.0000">
                  <c:v>-384.27532435468243</c:v>
                </c:pt>
                <c:pt idx="306" formatCode="0.0000">
                  <c:v>-385.91835356017492</c:v>
                </c:pt>
                <c:pt idx="307" formatCode="0.0000">
                  <c:v>-387.08281244424501</c:v>
                </c:pt>
                <c:pt idx="308" formatCode="0.0000">
                  <c:v>-388.19020116890539</c:v>
                </c:pt>
                <c:pt idx="309" formatCode="0.0000">
                  <c:v>-390.12343448756576</c:v>
                </c:pt>
                <c:pt idx="310" formatCode="0.0000">
                  <c:v>-391.74419872082905</c:v>
                </c:pt>
                <c:pt idx="311" formatCode="0.0000">
                  <c:v>-392.53546728313194</c:v>
                </c:pt>
                <c:pt idx="312" formatCode="0.0000">
                  <c:v>-392.98232778050607</c:v>
                </c:pt>
                <c:pt idx="313" formatCode="0.0000">
                  <c:v>-392.95150324954022</c:v>
                </c:pt>
                <c:pt idx="314" formatCode="0.0000">
                  <c:v>-392.43625235057459</c:v>
                </c:pt>
                <c:pt idx="315" formatCode="0.0000">
                  <c:v>-391.66770222050167</c:v>
                </c:pt>
                <c:pt idx="316" formatCode="0.0000">
                  <c:v>-390.94081476742707</c:v>
                </c:pt>
                <c:pt idx="317" formatCode="0.0000">
                  <c:v>-390.02891049253896</c:v>
                </c:pt>
                <c:pt idx="318" formatCode="0.0000">
                  <c:v>-389.00575405350935</c:v>
                </c:pt>
                <c:pt idx="319" formatCode="0.0000">
                  <c:v>-388.2109349898177</c:v>
                </c:pt>
                <c:pt idx="320" formatCode="0.0000">
                  <c:v>-387.76977198058643</c:v>
                </c:pt>
                <c:pt idx="321" formatCode="0.0000">
                  <c:v>-387.44686746506147</c:v>
                </c:pt>
                <c:pt idx="322" formatCode="0.0000">
                  <c:v>-386.51567222253112</c:v>
                </c:pt>
                <c:pt idx="323" formatCode="0.0000">
                  <c:v>-385.07486841978641</c:v>
                </c:pt>
                <c:pt idx="324" formatCode="0.0000">
                  <c:v>-383.75692654330999</c:v>
                </c:pt>
                <c:pt idx="325" formatCode="0.0000">
                  <c:v>-382.31581586553256</c:v>
                </c:pt>
                <c:pt idx="326" formatCode="0.0000">
                  <c:v>-380.4761734706243</c:v>
                </c:pt>
                <c:pt idx="327" formatCode="0.0000">
                  <c:v>-381.07946156239791</c:v>
                </c:pt>
                <c:pt idx="328" formatCode="0.0000">
                  <c:v>-383.70666852274763</c:v>
                </c:pt>
                <c:pt idx="329" formatCode="0.0000">
                  <c:v>-383.10932583064897</c:v>
                </c:pt>
                <c:pt idx="330" formatCode="0.0000">
                  <c:v>-382.65173686428324</c:v>
                </c:pt>
                <c:pt idx="331" formatCode="0.0000">
                  <c:v>-382.19793649550894</c:v>
                </c:pt>
                <c:pt idx="332" formatCode="0.0000">
                  <c:v>-380.51998402029261</c:v>
                </c:pt>
                <c:pt idx="333" formatCode="0.0000">
                  <c:v>-378.28680989102889</c:v>
                </c:pt>
                <c:pt idx="334" formatCode="0.0000">
                  <c:v>-376.21569345694945</c:v>
                </c:pt>
                <c:pt idx="335" formatCode="0.0000">
                  <c:v>-375.18377157245885</c:v>
                </c:pt>
                <c:pt idx="336" formatCode="0.0000">
                  <c:v>-375.90223842740295</c:v>
                </c:pt>
                <c:pt idx="337" formatCode="0.0000">
                  <c:v>-373.21930543695322</c:v>
                </c:pt>
                <c:pt idx="338" formatCode="0.0000">
                  <c:v>-371.01823372221611</c:v>
                </c:pt>
                <c:pt idx="339" formatCode="0.0000">
                  <c:v>-369.03578669554827</c:v>
                </c:pt>
                <c:pt idx="340" formatCode="0.0000">
                  <c:v>-368.09324759239894</c:v>
                </c:pt>
                <c:pt idx="341" formatCode="0.0000">
                  <c:v>-367.91689902689865</c:v>
                </c:pt>
                <c:pt idx="342" formatCode="0.0000">
                  <c:v>-368.11754935394185</c:v>
                </c:pt>
                <c:pt idx="343" formatCode="0.0000">
                  <c:v>-366.4634486056467</c:v>
                </c:pt>
                <c:pt idx="344" formatCode="0.0000">
                  <c:v>-366.02110084346913</c:v>
                </c:pt>
                <c:pt idx="345" formatCode="0.0000">
                  <c:v>-365.07596374924071</c:v>
                </c:pt>
                <c:pt idx="346" formatCode="0.0000">
                  <c:v>-364.06203398354535</c:v>
                </c:pt>
                <c:pt idx="347" formatCode="0.0000">
                  <c:v>-362.3258641936286</c:v>
                </c:pt>
                <c:pt idx="348" formatCode="0.0000">
                  <c:v>-360.163042274139</c:v>
                </c:pt>
                <c:pt idx="349" formatCode="0.0000">
                  <c:v>-357.91783842323326</c:v>
                </c:pt>
                <c:pt idx="350" formatCode="0.0000">
                  <c:v>-357.55353624782697</c:v>
                </c:pt>
                <c:pt idx="351" formatCode="0.0000">
                  <c:v>-356.32361899935955</c:v>
                </c:pt>
                <c:pt idx="352" formatCode="0.0000">
                  <c:v>-355.11131712902096</c:v>
                </c:pt>
                <c:pt idx="353" formatCode="0.0000">
                  <c:v>-353.13025121405934</c:v>
                </c:pt>
                <c:pt idx="354" formatCode="0.0000">
                  <c:v>-352.13778776945668</c:v>
                </c:pt>
                <c:pt idx="355" formatCode="0.0000">
                  <c:v>-349.65462149866846</c:v>
                </c:pt>
                <c:pt idx="356" formatCode="0.0000">
                  <c:v>-346.93422808187535</c:v>
                </c:pt>
                <c:pt idx="357" formatCode="0.0000">
                  <c:v>-343.56457203118265</c:v>
                </c:pt>
                <c:pt idx="358" formatCode="0.0000">
                  <c:v>-339.97988601537838</c:v>
                </c:pt>
                <c:pt idx="359" formatCode="0.0000">
                  <c:v>-334.8829103304173</c:v>
                </c:pt>
                <c:pt idx="360" formatCode="0.0000">
                  <c:v>-330.12439793267384</c:v>
                </c:pt>
                <c:pt idx="361" formatCode="0.0000">
                  <c:v>-325.72341250651311</c:v>
                </c:pt>
                <c:pt idx="362" formatCode="0.0000">
                  <c:v>-321.14555400835923</c:v>
                </c:pt>
                <c:pt idx="363" formatCode="0.0000">
                  <c:v>-316.25454440726088</c:v>
                </c:pt>
                <c:pt idx="364" formatCode="0.0000">
                  <c:v>-308.34122828834472</c:v>
                </c:pt>
                <c:pt idx="365" formatCode="0.0000">
                  <c:v>-301.02813233828243</c:v>
                </c:pt>
                <c:pt idx="366" formatCode="0.0000">
                  <c:v>-294.6024811821336</c:v>
                </c:pt>
                <c:pt idx="367" formatCode="0.0000">
                  <c:v>-287.94791868296454</c:v>
                </c:pt>
                <c:pt idx="368" formatCode="0.0000">
                  <c:v>-282.8108736236635</c:v>
                </c:pt>
                <c:pt idx="369" formatCode="0.0000">
                  <c:v>-279.24677270783172</c:v>
                </c:pt>
                <c:pt idx="370" formatCode="0.0000">
                  <c:v>-277.36921764120655</c:v>
                </c:pt>
                <c:pt idx="371" formatCode="0.0000">
                  <c:v>-275.8643000779752</c:v>
                </c:pt>
                <c:pt idx="372" formatCode="0.0000">
                  <c:v>-274.87241506542711</c:v>
                </c:pt>
                <c:pt idx="373" formatCode="0.0000">
                  <c:v>-275.25604940121514</c:v>
                </c:pt>
                <c:pt idx="374" formatCode="0.0000">
                  <c:v>-277.56996384764329</c:v>
                </c:pt>
                <c:pt idx="375" formatCode="0.0000">
                  <c:v>-279.95245186764146</c:v>
                </c:pt>
                <c:pt idx="376" formatCode="0.0000">
                  <c:v>-280.67077373604292</c:v>
                </c:pt>
                <c:pt idx="377" formatCode="0.0000">
                  <c:v>-282.6286441589624</c:v>
                </c:pt>
                <c:pt idx="378" formatCode="0.0000">
                  <c:v>-284.3003915338324</c:v>
                </c:pt>
                <c:pt idx="379" formatCode="0.0000">
                  <c:v>-286.1859515141096</c:v>
                </c:pt>
                <c:pt idx="380" formatCode="0.0000">
                  <c:v>-287.47274309296495</c:v>
                </c:pt>
                <c:pt idx="381" formatCode="0.0000">
                  <c:v>-288.7087619131068</c:v>
                </c:pt>
                <c:pt idx="382" formatCode="0.0000">
                  <c:v>-290.00789946559877</c:v>
                </c:pt>
                <c:pt idx="383" formatCode="0.0000">
                  <c:v>-291.04668422556495</c:v>
                </c:pt>
                <c:pt idx="384" formatCode="0.0000">
                  <c:v>-292.93302861806666</c:v>
                </c:pt>
                <c:pt idx="385" formatCode="0.0000">
                  <c:v>-294.41191745664304</c:v>
                </c:pt>
                <c:pt idx="386" formatCode="0.0000">
                  <c:v>-296.44346670025186</c:v>
                </c:pt>
                <c:pt idx="387" formatCode="0.0000">
                  <c:v>-300.03957904093772</c:v>
                </c:pt>
                <c:pt idx="388" formatCode="0.0000">
                  <c:v>-304.48135645942403</c:v>
                </c:pt>
                <c:pt idx="389" formatCode="0.0000">
                  <c:v>-309.36479199418136</c:v>
                </c:pt>
                <c:pt idx="390" formatCode="0.0000">
                  <c:v>-313.8090743187102</c:v>
                </c:pt>
                <c:pt idx="391" formatCode="0.0000">
                  <c:v>-317.79902481867572</c:v>
                </c:pt>
                <c:pt idx="392" formatCode="0.0000">
                  <c:v>-322.24911776150191</c:v>
                </c:pt>
                <c:pt idx="393" formatCode="0.0000">
                  <c:v>-329.50472521761435</c:v>
                </c:pt>
                <c:pt idx="394" formatCode="0.0000">
                  <c:v>-334.20441643292156</c:v>
                </c:pt>
                <c:pt idx="395" formatCode="0.0000">
                  <c:v>-338.18643989975095</c:v>
                </c:pt>
                <c:pt idx="396" formatCode="0.0000">
                  <c:v>-342.82968534074087</c:v>
                </c:pt>
                <c:pt idx="397" formatCode="0.0000">
                  <c:v>-348.47158507540314</c:v>
                </c:pt>
                <c:pt idx="398" formatCode="0.0000">
                  <c:v>-352.24364492720713</c:v>
                </c:pt>
                <c:pt idx="399" formatCode="0.0000">
                  <c:v>-355.24580869654596</c:v>
                </c:pt>
                <c:pt idx="400" formatCode="0.0000">
                  <c:v>-357.88421969583595</c:v>
                </c:pt>
                <c:pt idx="401" formatCode="0.0000">
                  <c:v>-359.84816661085546</c:v>
                </c:pt>
                <c:pt idx="402" formatCode="0.0000">
                  <c:v>-360.55758434975792</c:v>
                </c:pt>
                <c:pt idx="403" formatCode="0.0000">
                  <c:v>-360.95152930620912</c:v>
                </c:pt>
                <c:pt idx="404" formatCode="0.0000">
                  <c:v>-361.04119331314342</c:v>
                </c:pt>
                <c:pt idx="405" formatCode="0.0000">
                  <c:v>-360.3007218712188</c:v>
                </c:pt>
                <c:pt idx="406" formatCode="0.0000">
                  <c:v>-359.45212918174877</c:v>
                </c:pt>
                <c:pt idx="407" formatCode="0.0000">
                  <c:v>-358.13802611205585</c:v>
                </c:pt>
                <c:pt idx="408" formatCode="0.0000">
                  <c:v>-356.11466578692989</c:v>
                </c:pt>
                <c:pt idx="409" formatCode="0.0000">
                  <c:v>-353.90926831190546</c:v>
                </c:pt>
                <c:pt idx="410" formatCode="0.0000">
                  <c:v>-351.35826452106971</c:v>
                </c:pt>
                <c:pt idx="411" formatCode="0.0000">
                  <c:v>-347.05795113716141</c:v>
                </c:pt>
                <c:pt idx="412" formatCode="0.0000">
                  <c:v>-344.55497991368276</c:v>
                </c:pt>
                <c:pt idx="413" formatCode="0.0000">
                  <c:v>-341.3483933081144</c:v>
                </c:pt>
                <c:pt idx="414" formatCode="0.0000">
                  <c:v>-336.98731490264953</c:v>
                </c:pt>
                <c:pt idx="415" formatCode="0.0000">
                  <c:v>-333.24472910930302</c:v>
                </c:pt>
                <c:pt idx="416" formatCode="0.0000">
                  <c:v>-330.02897159699279</c:v>
                </c:pt>
                <c:pt idx="417" formatCode="0.0000">
                  <c:v>-326.96610183987673</c:v>
                </c:pt>
                <c:pt idx="418" formatCode="0.0000">
                  <c:v>-323.60589757716548</c:v>
                </c:pt>
                <c:pt idx="419" formatCode="0.0000">
                  <c:v>-319.47893320392416</c:v>
                </c:pt>
                <c:pt idx="420" formatCode="0.0000">
                  <c:v>-316.56550435883776</c:v>
                </c:pt>
                <c:pt idx="421" formatCode="0.0000">
                  <c:v>-313.82333400771051</c:v>
                </c:pt>
                <c:pt idx="422" formatCode="0.0000">
                  <c:v>-312.02299029208598</c:v>
                </c:pt>
                <c:pt idx="423" formatCode="0.0000">
                  <c:v>-310.3619818874655</c:v>
                </c:pt>
                <c:pt idx="424" formatCode="0.0000">
                  <c:v>-309.82688877571474</c:v>
                </c:pt>
                <c:pt idx="425" formatCode="0.0000">
                  <c:v>-310.11802573676312</c:v>
                </c:pt>
                <c:pt idx="426" formatCode="0.0000">
                  <c:v>-309.97263079181624</c:v>
                </c:pt>
                <c:pt idx="427" formatCode="0.0000">
                  <c:v>-310.05313049408403</c:v>
                </c:pt>
                <c:pt idx="428" formatCode="0.0000">
                  <c:v>-310.32886136508341</c:v>
                </c:pt>
                <c:pt idx="429" formatCode="0.0000">
                  <c:v>-310.07938215251966</c:v>
                </c:pt>
                <c:pt idx="430" formatCode="0.0000">
                  <c:v>-308.91026768278522</c:v>
                </c:pt>
                <c:pt idx="431" formatCode="0.0000">
                  <c:v>-308.65689704954872</c:v>
                </c:pt>
                <c:pt idx="432" formatCode="0.0000">
                  <c:v>-307.95563100066738</c:v>
                </c:pt>
                <c:pt idx="433" formatCode="0.0000">
                  <c:v>-307.4527302833614</c:v>
                </c:pt>
                <c:pt idx="434" formatCode="0.0000">
                  <c:v>-307.01528027028581</c:v>
                </c:pt>
                <c:pt idx="435" formatCode="0.0000">
                  <c:v>-306.83514743352998</c:v>
                </c:pt>
                <c:pt idx="436" formatCode="0.0000">
                  <c:v>-306.65917838646544</c:v>
                </c:pt>
                <c:pt idx="437" formatCode="0.0000">
                  <c:v>-306.52636470740873</c:v>
                </c:pt>
                <c:pt idx="438" formatCode="0.0000">
                  <c:v>-305.5325977888287</c:v>
                </c:pt>
                <c:pt idx="439" formatCode="0.0000">
                  <c:v>-304.5635129136308</c:v>
                </c:pt>
                <c:pt idx="440" formatCode="0.0000">
                  <c:v>-302.91832338274884</c:v>
                </c:pt>
                <c:pt idx="441" formatCode="0.0000">
                  <c:v>-301.92625361704336</c:v>
                </c:pt>
                <c:pt idx="442" formatCode="0.0000">
                  <c:v>-301.54384890382039</c:v>
                </c:pt>
                <c:pt idx="443" formatCode="0.0000">
                  <c:v>-300.72241370530719</c:v>
                </c:pt>
                <c:pt idx="444" formatCode="0.0000">
                  <c:v>-299.30341976039523</c:v>
                </c:pt>
                <c:pt idx="445" formatCode="0.0000">
                  <c:v>-296.37358637054484</c:v>
                </c:pt>
                <c:pt idx="446" formatCode="0.0000">
                  <c:v>-293.93300416909767</c:v>
                </c:pt>
                <c:pt idx="447" formatCode="0.0000">
                  <c:v>-292.36010477654008</c:v>
                </c:pt>
                <c:pt idx="448" formatCode="0.0000">
                  <c:v>-290.52743046311554</c:v>
                </c:pt>
                <c:pt idx="449" formatCode="0.0000">
                  <c:v>-287.85650886176171</c:v>
                </c:pt>
                <c:pt idx="450" formatCode="0.0000">
                  <c:v>-285.46259289477342</c:v>
                </c:pt>
                <c:pt idx="451" formatCode="0.0000">
                  <c:v>-283.02682673208017</c:v>
                </c:pt>
                <c:pt idx="452" formatCode="0.0000">
                  <c:v>-280.02628319885616</c:v>
                </c:pt>
                <c:pt idx="453" formatCode="0.0000">
                  <c:v>-277.89581971320632</c:v>
                </c:pt>
                <c:pt idx="454" formatCode="0.0000">
                  <c:v>-275.82583146044317</c:v>
                </c:pt>
                <c:pt idx="455" formatCode="0.0000">
                  <c:v>-274.15138158957222</c:v>
                </c:pt>
                <c:pt idx="456" formatCode="0.0000">
                  <c:v>-272.22160129083096</c:v>
                </c:pt>
                <c:pt idx="457" formatCode="0.0000">
                  <c:v>-270.70967845391067</c:v>
                </c:pt>
                <c:pt idx="458" formatCode="0.0000">
                  <c:v>-269.65450784426002</c:v>
                </c:pt>
                <c:pt idx="459" formatCode="0.0000">
                  <c:v>-269.16433753086028</c:v>
                </c:pt>
                <c:pt idx="460" formatCode="0.0000">
                  <c:v>-268.51963836182881</c:v>
                </c:pt>
                <c:pt idx="461" formatCode="0.0000">
                  <c:v>-268.68788545336679</c:v>
                </c:pt>
                <c:pt idx="462" formatCode="0.0000">
                  <c:v>-268.29086221211497</c:v>
                </c:pt>
                <c:pt idx="463" formatCode="0.0000">
                  <c:v>-267.91580770245122</c:v>
                </c:pt>
                <c:pt idx="464" formatCode="0.0000">
                  <c:v>-267.85846993369285</c:v>
                </c:pt>
                <c:pt idx="465" formatCode="0.0000">
                  <c:v>-267.93018477226468</c:v>
                </c:pt>
                <c:pt idx="466" formatCode="0.0000">
                  <c:v>-268.01624047250579</c:v>
                </c:pt>
                <c:pt idx="467" formatCode="0.0000">
                  <c:v>-267.78121041261073</c:v>
                </c:pt>
                <c:pt idx="468" formatCode="0.0000">
                  <c:v>-267.8417640576406</c:v>
                </c:pt>
                <c:pt idx="469" formatCode="0.0000">
                  <c:v>-268.39578121356629</c:v>
                </c:pt>
                <c:pt idx="470" formatCode="0.0000">
                  <c:v>-268.89585034058325</c:v>
                </c:pt>
                <c:pt idx="471" formatCode="0.0000">
                  <c:v>-269.50496488639465</c:v>
                </c:pt>
                <c:pt idx="472" formatCode="0.0000">
                  <c:v>-269.13101747630191</c:v>
                </c:pt>
                <c:pt idx="473" formatCode="0.0000">
                  <c:v>-268.43743514729744</c:v>
                </c:pt>
                <c:pt idx="474" formatCode="0.0000">
                  <c:v>-267.16923323815291</c:v>
                </c:pt>
                <c:pt idx="475" formatCode="0.0000">
                  <c:v>-265.17772383793391</c:v>
                </c:pt>
                <c:pt idx="476" formatCode="0.0000">
                  <c:v>-262.64116409767166</c:v>
                </c:pt>
                <c:pt idx="477" formatCode="0.0000">
                  <c:v>-260.6664083447144</c:v>
                </c:pt>
                <c:pt idx="478" formatCode="0.0000">
                  <c:v>-259.69763075737893</c:v>
                </c:pt>
                <c:pt idx="479" formatCode="0.0000">
                  <c:v>-257.84857451486261</c:v>
                </c:pt>
                <c:pt idx="480" formatCode="0.0000">
                  <c:v>-256.36541292030313</c:v>
                </c:pt>
                <c:pt idx="481" formatCode="0.0000">
                  <c:v>-254.54992161385562</c:v>
                </c:pt>
                <c:pt idx="482" formatCode="0.0000">
                  <c:v>-253.43822060906882</c:v>
                </c:pt>
                <c:pt idx="483" formatCode="0.0000">
                  <c:v>-251.86334107055862</c:v>
                </c:pt>
                <c:pt idx="484" formatCode="0.0000">
                  <c:v>-250.39440393328272</c:v>
                </c:pt>
                <c:pt idx="485" formatCode="0.0000">
                  <c:v>-248.5660025250711</c:v>
                </c:pt>
                <c:pt idx="486" formatCode="0.0000">
                  <c:v>-247.1028006796947</c:v>
                </c:pt>
                <c:pt idx="487" formatCode="0.0000">
                  <c:v>-246.1372448022878</c:v>
                </c:pt>
                <c:pt idx="488" formatCode="0.0000">
                  <c:v>-244.60252512793087</c:v>
                </c:pt>
                <c:pt idx="489" formatCode="0.0000">
                  <c:v>-243.04697760549328</c:v>
                </c:pt>
                <c:pt idx="490" formatCode="0.0000">
                  <c:v>-241.33610865419891</c:v>
                </c:pt>
                <c:pt idx="491" formatCode="0.0000">
                  <c:v>-238.71604536843176</c:v>
                </c:pt>
                <c:pt idx="492" formatCode="0.0000">
                  <c:v>-235.91620100294745</c:v>
                </c:pt>
                <c:pt idx="493" formatCode="0.0000">
                  <c:v>-233.18396792216697</c:v>
                </c:pt>
                <c:pt idx="494" formatCode="0.0000">
                  <c:v>-230.14275553597128</c:v>
                </c:pt>
                <c:pt idx="495" formatCode="0.0000">
                  <c:v>-226.55275742537643</c:v>
                </c:pt>
                <c:pt idx="496" formatCode="0.0000">
                  <c:v>-224.01993145889725</c:v>
                </c:pt>
                <c:pt idx="497" formatCode="0.0000">
                  <c:v>-221.36746011167006</c:v>
                </c:pt>
                <c:pt idx="498" formatCode="0.0000">
                  <c:v>-219.11559515795039</c:v>
                </c:pt>
                <c:pt idx="499" formatCode="0.0000">
                  <c:v>-216.85429185138017</c:v>
                </c:pt>
                <c:pt idx="500" formatCode="0.0000">
                  <c:v>-215.24798816230327</c:v>
                </c:pt>
                <c:pt idx="501" formatCode="0.0000">
                  <c:v>-213.69717779006473</c:v>
                </c:pt>
                <c:pt idx="502" formatCode="0.0000">
                  <c:v>-211.69946728832232</c:v>
                </c:pt>
                <c:pt idx="503" formatCode="0.0000">
                  <c:v>-209.30830742219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21F-4E86-9B92-027EE90B3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R BUNDS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R BUNDS'!$AF$273:$AF$524</c:f>
              <c:numCache>
                <c:formatCode>0.00</c:formatCode>
                <c:ptCount val="252"/>
                <c:pt idx="0">
                  <c:v>0.22128067119349787</c:v>
                </c:pt>
                <c:pt idx="1">
                  <c:v>6.2156291007065143E-2</c:v>
                </c:pt>
                <c:pt idx="2">
                  <c:v>0.47405828028005786</c:v>
                </c:pt>
                <c:pt idx="3">
                  <c:v>0.54449557827947892</c:v>
                </c:pt>
                <c:pt idx="4">
                  <c:v>0.60035848431428096</c:v>
                </c:pt>
                <c:pt idx="5">
                  <c:v>0.8267474870429683</c:v>
                </c:pt>
                <c:pt idx="6">
                  <c:v>0.76531721525220564</c:v>
                </c:pt>
                <c:pt idx="7">
                  <c:v>0.87843114162829916</c:v>
                </c:pt>
                <c:pt idx="8">
                  <c:v>0.54810957869658583</c:v>
                </c:pt>
                <c:pt idx="9">
                  <c:v>1.1583280195065475</c:v>
                </c:pt>
                <c:pt idx="10">
                  <c:v>1.1101412655923388</c:v>
                </c:pt>
                <c:pt idx="11">
                  <c:v>0.64478017673963262</c:v>
                </c:pt>
                <c:pt idx="12">
                  <c:v>0.65984726164452601</c:v>
                </c:pt>
                <c:pt idx="13">
                  <c:v>0.59430915413287932</c:v>
                </c:pt>
                <c:pt idx="14">
                  <c:v>1.33226352818247</c:v>
                </c:pt>
                <c:pt idx="15">
                  <c:v>1.2522763610044225</c:v>
                </c:pt>
                <c:pt idx="16">
                  <c:v>0.9948640638451155</c:v>
                </c:pt>
                <c:pt idx="17">
                  <c:v>1.1095811932738762</c:v>
                </c:pt>
                <c:pt idx="18">
                  <c:v>1.1587253444295662</c:v>
                </c:pt>
                <c:pt idx="19">
                  <c:v>1.6190601922870029</c:v>
                </c:pt>
                <c:pt idx="20">
                  <c:v>1.7148053887748878</c:v>
                </c:pt>
                <c:pt idx="21">
                  <c:v>1.914033836294776</c:v>
                </c:pt>
                <c:pt idx="22">
                  <c:v>1.8470196066753659</c:v>
                </c:pt>
                <c:pt idx="23">
                  <c:v>1.885448359211545</c:v>
                </c:pt>
                <c:pt idx="24">
                  <c:v>1.7167204063954462</c:v>
                </c:pt>
                <c:pt idx="25">
                  <c:v>1.5405109849554695</c:v>
                </c:pt>
                <c:pt idx="26">
                  <c:v>1.8711662753951745</c:v>
                </c:pt>
                <c:pt idx="27">
                  <c:v>1.7902072669133708</c:v>
                </c:pt>
                <c:pt idx="28">
                  <c:v>2.0187281792989036</c:v>
                </c:pt>
                <c:pt idx="29">
                  <c:v>1.7266899501718054</c:v>
                </c:pt>
                <c:pt idx="30">
                  <c:v>1.7267131320180105</c:v>
                </c:pt>
                <c:pt idx="31">
                  <c:v>1.4395285922179066</c:v>
                </c:pt>
                <c:pt idx="32">
                  <c:v>1.7357571437793484</c:v>
                </c:pt>
                <c:pt idx="33">
                  <c:v>1.4791870184393141</c:v>
                </c:pt>
                <c:pt idx="34">
                  <c:v>1.2697321046390435</c:v>
                </c:pt>
                <c:pt idx="35">
                  <c:v>1.4140911930427884</c:v>
                </c:pt>
                <c:pt idx="36">
                  <c:v>1.6182272398046935</c:v>
                </c:pt>
                <c:pt idx="37">
                  <c:v>1.467546786755189</c:v>
                </c:pt>
                <c:pt idx="38">
                  <c:v>1.668551304337313</c:v>
                </c:pt>
                <c:pt idx="39">
                  <c:v>1.7728242353849677</c:v>
                </c:pt>
                <c:pt idx="40">
                  <c:v>2.2114802587894462</c:v>
                </c:pt>
                <c:pt idx="41">
                  <c:v>2.062641546569318</c:v>
                </c:pt>
                <c:pt idx="42">
                  <c:v>1.8810107826043974</c:v>
                </c:pt>
                <c:pt idx="43">
                  <c:v>1.4508706169152497</c:v>
                </c:pt>
                <c:pt idx="44">
                  <c:v>1.4312524081067237</c:v>
                </c:pt>
                <c:pt idx="45">
                  <c:v>1.4872663226115206</c:v>
                </c:pt>
                <c:pt idx="46">
                  <c:v>1.4691128649542375</c:v>
                </c:pt>
                <c:pt idx="47">
                  <c:v>1.3575229485859097</c:v>
                </c:pt>
                <c:pt idx="48">
                  <c:v>1.2337360329901108</c:v>
                </c:pt>
                <c:pt idx="49">
                  <c:v>1.4190280918581397</c:v>
                </c:pt>
                <c:pt idx="50">
                  <c:v>1.7063900065301389</c:v>
                </c:pt>
                <c:pt idx="51">
                  <c:v>1.6646851114685703</c:v>
                </c:pt>
                <c:pt idx="52">
                  <c:v>1.602597725870931</c:v>
                </c:pt>
                <c:pt idx="53">
                  <c:v>1.5555614457562907</c:v>
                </c:pt>
                <c:pt idx="54">
                  <c:v>1.2852464226303926</c:v>
                </c:pt>
                <c:pt idx="55">
                  <c:v>1.228731065831838</c:v>
                </c:pt>
                <c:pt idx="56">
                  <c:v>0.98101961557372763</c:v>
                </c:pt>
                <c:pt idx="57">
                  <c:v>1.0033417790493528</c:v>
                </c:pt>
                <c:pt idx="58">
                  <c:v>0.9747292222601065</c:v>
                </c:pt>
                <c:pt idx="59">
                  <c:v>0.97257462156463204</c:v>
                </c:pt>
                <c:pt idx="60">
                  <c:v>0.70224951179338913</c:v>
                </c:pt>
                <c:pt idx="61">
                  <c:v>0.75267503358454779</c:v>
                </c:pt>
                <c:pt idx="62">
                  <c:v>0.84305628080486505</c:v>
                </c:pt>
                <c:pt idx="63">
                  <c:v>1.1408908112304643</c:v>
                </c:pt>
                <c:pt idx="64">
                  <c:v>1.3681928563948416</c:v>
                </c:pt>
                <c:pt idx="65">
                  <c:v>1.2432299671541813</c:v>
                </c:pt>
                <c:pt idx="66">
                  <c:v>1.2969322439497619</c:v>
                </c:pt>
                <c:pt idx="67">
                  <c:v>1.3444128064983611</c:v>
                </c:pt>
                <c:pt idx="68">
                  <c:v>1.4279817919180573</c:v>
                </c:pt>
                <c:pt idx="69">
                  <c:v>1.3649360803421562</c:v>
                </c:pt>
                <c:pt idx="70">
                  <c:v>1.2518174517028093</c:v>
                </c:pt>
                <c:pt idx="71">
                  <c:v>1.1261692682190885</c:v>
                </c:pt>
                <c:pt idx="72">
                  <c:v>0.94953223000755405</c:v>
                </c:pt>
                <c:pt idx="73">
                  <c:v>1.0298089827858379</c:v>
                </c:pt>
                <c:pt idx="74">
                  <c:v>0.93672798169585636</c:v>
                </c:pt>
                <c:pt idx="75">
                  <c:v>1.3800003901366333</c:v>
                </c:pt>
                <c:pt idx="76">
                  <c:v>1.0656663798449901</c:v>
                </c:pt>
                <c:pt idx="77">
                  <c:v>1.1150862747838142</c:v>
                </c:pt>
                <c:pt idx="78">
                  <c:v>0.99874005397360277</c:v>
                </c:pt>
                <c:pt idx="79">
                  <c:v>0.71777176459680403</c:v>
                </c:pt>
                <c:pt idx="80">
                  <c:v>0.58547241686727003</c:v>
                </c:pt>
                <c:pt idx="81">
                  <c:v>0.65522655679396735</c:v>
                </c:pt>
                <c:pt idx="82">
                  <c:v>0.55987070227387248</c:v>
                </c:pt>
                <c:pt idx="83">
                  <c:v>0.56465187898694646</c:v>
                </c:pt>
                <c:pt idx="84">
                  <c:v>-0.10473740618686671</c:v>
                </c:pt>
                <c:pt idx="85">
                  <c:v>3.2441550802870055E-2</c:v>
                </c:pt>
                <c:pt idx="86">
                  <c:v>-0.24353305830930994</c:v>
                </c:pt>
                <c:pt idx="87">
                  <c:v>-6.2982616116307691E-2</c:v>
                </c:pt>
                <c:pt idx="88">
                  <c:v>0.10702046970009245</c:v>
                </c:pt>
                <c:pt idx="89">
                  <c:v>-0.12602370202280513</c:v>
                </c:pt>
                <c:pt idx="90">
                  <c:v>6.4301385176676037E-2</c:v>
                </c:pt>
                <c:pt idx="91">
                  <c:v>1.8183760121422872E-2</c:v>
                </c:pt>
                <c:pt idx="92">
                  <c:v>-4.2548691121749332E-2</c:v>
                </c:pt>
                <c:pt idx="93">
                  <c:v>3.8135814510799289E-2</c:v>
                </c:pt>
                <c:pt idx="94">
                  <c:v>9.3658723638756991E-2</c:v>
                </c:pt>
                <c:pt idx="95">
                  <c:v>0.20167500865741264</c:v>
                </c:pt>
                <c:pt idx="96">
                  <c:v>4.6022992890797851E-2</c:v>
                </c:pt>
                <c:pt idx="97">
                  <c:v>6.9745772876214043E-2</c:v>
                </c:pt>
                <c:pt idx="98">
                  <c:v>8.9952888133102218E-2</c:v>
                </c:pt>
                <c:pt idx="99">
                  <c:v>0.28809846370188524</c:v>
                </c:pt>
                <c:pt idx="100">
                  <c:v>0.34962917601008697</c:v>
                </c:pt>
                <c:pt idx="101">
                  <c:v>0.66295166889037216</c:v>
                </c:pt>
                <c:pt idx="102">
                  <c:v>0.77879048795984007</c:v>
                </c:pt>
                <c:pt idx="103">
                  <c:v>0.79199791921806773</c:v>
                </c:pt>
                <c:pt idx="104">
                  <c:v>1.0443797383904576</c:v>
                </c:pt>
                <c:pt idx="105">
                  <c:v>1.0313458478889133</c:v>
                </c:pt>
                <c:pt idx="106">
                  <c:v>1.2241843399055838</c:v>
                </c:pt>
                <c:pt idx="107">
                  <c:v>1.1791290223537356</c:v>
                </c:pt>
                <c:pt idx="108">
                  <c:v>0.80334032731164839</c:v>
                </c:pt>
                <c:pt idx="109">
                  <c:v>0.80307025862985548</c:v>
                </c:pt>
                <c:pt idx="110">
                  <c:v>0.89006303593061764</c:v>
                </c:pt>
                <c:pt idx="111">
                  <c:v>0.77909999316871781</c:v>
                </c:pt>
                <c:pt idx="112">
                  <c:v>0.30577702028522147</c:v>
                </c:pt>
                <c:pt idx="113">
                  <c:v>0.22154100912778657</c:v>
                </c:pt>
                <c:pt idx="114">
                  <c:v>0.31512190296259074</c:v>
                </c:pt>
                <c:pt idx="115">
                  <c:v>0.20085477376003821</c:v>
                </c:pt>
                <c:pt idx="116">
                  <c:v>-3.0511763175074858E-2</c:v>
                </c:pt>
                <c:pt idx="117">
                  <c:v>-0.22529009775243522</c:v>
                </c:pt>
                <c:pt idx="118">
                  <c:v>-0.1051044031104333</c:v>
                </c:pt>
                <c:pt idx="119">
                  <c:v>-0.33962672222758616</c:v>
                </c:pt>
                <c:pt idx="120">
                  <c:v>-0.66785122137819797</c:v>
                </c:pt>
                <c:pt idx="121">
                  <c:v>-0.85028301819446273</c:v>
                </c:pt>
                <c:pt idx="122">
                  <c:v>-0.78480372779303664</c:v>
                </c:pt>
                <c:pt idx="123">
                  <c:v>-0.85570550645444887</c:v>
                </c:pt>
                <c:pt idx="124">
                  <c:v>-0.97356293364220359</c:v>
                </c:pt>
                <c:pt idx="125">
                  <c:v>-0.66440073523615928</c:v>
                </c:pt>
                <c:pt idx="126">
                  <c:v>-0.89959789632625686</c:v>
                </c:pt>
                <c:pt idx="127">
                  <c:v>-0.85414977510005152</c:v>
                </c:pt>
                <c:pt idx="128">
                  <c:v>-0.71440278955156</c:v>
                </c:pt>
                <c:pt idx="129">
                  <c:v>-0.73851580224808966</c:v>
                </c:pt>
                <c:pt idx="130">
                  <c:v>-0.6790277382950145</c:v>
                </c:pt>
                <c:pt idx="131">
                  <c:v>-0.98618865213815865</c:v>
                </c:pt>
                <c:pt idx="132">
                  <c:v>-0.8123687205023199</c:v>
                </c:pt>
                <c:pt idx="133">
                  <c:v>-1.0581955219612198</c:v>
                </c:pt>
                <c:pt idx="134">
                  <c:v>-1.6472660317401435</c:v>
                </c:pt>
                <c:pt idx="135">
                  <c:v>-1.7103215746939779</c:v>
                </c:pt>
                <c:pt idx="136">
                  <c:v>-1.7763449356868319</c:v>
                </c:pt>
                <c:pt idx="137">
                  <c:v>-1.9876655582538445</c:v>
                </c:pt>
                <c:pt idx="138">
                  <c:v>-2.0343402144357188</c:v>
                </c:pt>
                <c:pt idx="139">
                  <c:v>-2.1407232113866339</c:v>
                </c:pt>
                <c:pt idx="140">
                  <c:v>-2.1556351509284828</c:v>
                </c:pt>
                <c:pt idx="141">
                  <c:v>-2.2010800913036808</c:v>
                </c:pt>
                <c:pt idx="142">
                  <c:v>-2.1286283551517777</c:v>
                </c:pt>
                <c:pt idx="143">
                  <c:v>-2.1158176352877489</c:v>
                </c:pt>
                <c:pt idx="144">
                  <c:v>-1.8331478788477209</c:v>
                </c:pt>
                <c:pt idx="145">
                  <c:v>-1.9381491827557071</c:v>
                </c:pt>
                <c:pt idx="146">
                  <c:v>-1.4672543898969312</c:v>
                </c:pt>
                <c:pt idx="147">
                  <c:v>-1.3218126046068173</c:v>
                </c:pt>
                <c:pt idx="148">
                  <c:v>-1.1038608860739851</c:v>
                </c:pt>
                <c:pt idx="149">
                  <c:v>-1.053135827526898</c:v>
                </c:pt>
                <c:pt idx="150">
                  <c:v>-0.95107351370399007</c:v>
                </c:pt>
                <c:pt idx="151">
                  <c:v>-0.77743362033079033</c:v>
                </c:pt>
                <c:pt idx="152">
                  <c:v>-0.52304156199446517</c:v>
                </c:pt>
                <c:pt idx="153">
                  <c:v>-0.4972126810174155</c:v>
                </c:pt>
                <c:pt idx="154">
                  <c:v>-0.36889328120075671</c:v>
                </c:pt>
                <c:pt idx="155">
                  <c:v>1.5265858314750299E-3</c:v>
                </c:pt>
                <c:pt idx="156">
                  <c:v>-0.15622067073581597</c:v>
                </c:pt>
                <c:pt idx="157">
                  <c:v>-4.8528954104487515E-2</c:v>
                </c:pt>
                <c:pt idx="158">
                  <c:v>0.254669086459411</c:v>
                </c:pt>
                <c:pt idx="159">
                  <c:v>0.1801259193834524</c:v>
                </c:pt>
                <c:pt idx="160">
                  <c:v>0.14958254988279002</c:v>
                </c:pt>
                <c:pt idx="161">
                  <c:v>0.19343445177470348</c:v>
                </c:pt>
                <c:pt idx="162">
                  <c:v>-1.9686461230232849E-2</c:v>
                </c:pt>
                <c:pt idx="163">
                  <c:v>-6.0331411476818281E-2</c:v>
                </c:pt>
                <c:pt idx="164">
                  <c:v>-1.7722818952422319E-2</c:v>
                </c:pt>
                <c:pt idx="165">
                  <c:v>0.28753945947514087</c:v>
                </c:pt>
                <c:pt idx="166">
                  <c:v>0.40780184269417058</c:v>
                </c:pt>
                <c:pt idx="167">
                  <c:v>0.36357380233669562</c:v>
                </c:pt>
                <c:pt idx="168">
                  <c:v>0.39702952036941047</c:v>
                </c:pt>
                <c:pt idx="169">
                  <c:v>0.58403435889635147</c:v>
                </c:pt>
                <c:pt idx="170">
                  <c:v>0.43795898414002293</c:v>
                </c:pt>
                <c:pt idx="171">
                  <c:v>0.37167646824623735</c:v>
                </c:pt>
                <c:pt idx="172">
                  <c:v>9.8860620394862112E-2</c:v>
                </c:pt>
                <c:pt idx="173">
                  <c:v>0.27143628858775759</c:v>
                </c:pt>
                <c:pt idx="174">
                  <c:v>0.10426985402097926</c:v>
                </c:pt>
                <c:pt idx="175">
                  <c:v>0.34968504990657823</c:v>
                </c:pt>
                <c:pt idx="176">
                  <c:v>0.52573983098436117</c:v>
                </c:pt>
                <c:pt idx="177">
                  <c:v>0.54478309321812612</c:v>
                </c:pt>
                <c:pt idx="178">
                  <c:v>0.19581915691091775</c:v>
                </c:pt>
                <c:pt idx="179">
                  <c:v>0.21825334866241902</c:v>
                </c:pt>
                <c:pt idx="180">
                  <c:v>0.15095259654006832</c:v>
                </c:pt>
                <c:pt idx="181">
                  <c:v>0.24302445024082478</c:v>
                </c:pt>
                <c:pt idx="182">
                  <c:v>0.21117005544980263</c:v>
                </c:pt>
                <c:pt idx="183">
                  <c:v>0.14876970944342521</c:v>
                </c:pt>
                <c:pt idx="184">
                  <c:v>8.0447323833685788E-2</c:v>
                </c:pt>
                <c:pt idx="185">
                  <c:v>0.47340018834110087</c:v>
                </c:pt>
                <c:pt idx="186">
                  <c:v>0.23187653224744362</c:v>
                </c:pt>
                <c:pt idx="187">
                  <c:v>0.43640263199098012</c:v>
                </c:pt>
                <c:pt idx="188">
                  <c:v>0.11507136580936962</c:v>
                </c:pt>
                <c:pt idx="189">
                  <c:v>-0.24597514860914199</c:v>
                </c:pt>
                <c:pt idx="190">
                  <c:v>-0.19235723465754268</c:v>
                </c:pt>
                <c:pt idx="191">
                  <c:v>-0.10293705317537204</c:v>
                </c:pt>
                <c:pt idx="192">
                  <c:v>0.27878127633795347</c:v>
                </c:pt>
                <c:pt idx="193">
                  <c:v>0.20519131510786789</c:v>
                </c:pt>
                <c:pt idx="194">
                  <c:v>-5.9722547362572001E-2</c:v>
                </c:pt>
                <c:pt idx="195">
                  <c:v>0.34520921512029112</c:v>
                </c:pt>
                <c:pt idx="196">
                  <c:v>0.68600843299621073</c:v>
                </c:pt>
                <c:pt idx="197">
                  <c:v>0.69421669774526251</c:v>
                </c:pt>
                <c:pt idx="198">
                  <c:v>0.84995673692266971</c:v>
                </c:pt>
                <c:pt idx="199">
                  <c:v>1.2209597005064272</c:v>
                </c:pt>
                <c:pt idx="200">
                  <c:v>1.069361977423549</c:v>
                </c:pt>
                <c:pt idx="201">
                  <c:v>1.079452764630024</c:v>
                </c:pt>
                <c:pt idx="202">
                  <c:v>0.89102238371845777</c:v>
                </c:pt>
                <c:pt idx="203">
                  <c:v>1.1771322415868641</c:v>
                </c:pt>
                <c:pt idx="204">
                  <c:v>1.0191103718407897</c:v>
                </c:pt>
                <c:pt idx="205">
                  <c:v>0.84003591126890298</c:v>
                </c:pt>
                <c:pt idx="206">
                  <c:v>0.49530709350429608</c:v>
                </c:pt>
                <c:pt idx="207">
                  <c:v>0.63928254790752947</c:v>
                </c:pt>
                <c:pt idx="208">
                  <c:v>0.49791181021472336</c:v>
                </c:pt>
                <c:pt idx="209">
                  <c:v>0.46791228437029925</c:v>
                </c:pt>
                <c:pt idx="210">
                  <c:v>0.45402262072537392</c:v>
                </c:pt>
                <c:pt idx="211">
                  <c:v>0.36564177983367913</c:v>
                </c:pt>
                <c:pt idx="212">
                  <c:v>0.2644876840798574</c:v>
                </c:pt>
                <c:pt idx="213">
                  <c:v>0.16134982070055393</c:v>
                </c:pt>
                <c:pt idx="214">
                  <c:v>0.68126616819524577</c:v>
                </c:pt>
                <c:pt idx="215">
                  <c:v>0.96479388304778402</c:v>
                </c:pt>
                <c:pt idx="216">
                  <c:v>0.93380376609061577</c:v>
                </c:pt>
                <c:pt idx="217">
                  <c:v>0.8415020046444498</c:v>
                </c:pt>
                <c:pt idx="218">
                  <c:v>0.8165842650576749</c:v>
                </c:pt>
                <c:pt idx="219">
                  <c:v>0.78793760277984448</c:v>
                </c:pt>
                <c:pt idx="220">
                  <c:v>1.0287853502093931</c:v>
                </c:pt>
                <c:pt idx="221">
                  <c:v>1.1323696751343031</c:v>
                </c:pt>
                <c:pt idx="222">
                  <c:v>1.2820495165359669</c:v>
                </c:pt>
                <c:pt idx="223">
                  <c:v>1.1902296324373054</c:v>
                </c:pt>
                <c:pt idx="224">
                  <c:v>1.1891909694591263</c:v>
                </c:pt>
                <c:pt idx="225">
                  <c:v>0.78293332857042175</c:v>
                </c:pt>
                <c:pt idx="226">
                  <c:v>0.98528718105721524</c:v>
                </c:pt>
                <c:pt idx="227">
                  <c:v>0.6779143872244705</c:v>
                </c:pt>
                <c:pt idx="228">
                  <c:v>0.74093813158411304</c:v>
                </c:pt>
                <c:pt idx="229">
                  <c:v>0.2483336756089472</c:v>
                </c:pt>
                <c:pt idx="230">
                  <c:v>0.3191275237059315</c:v>
                </c:pt>
                <c:pt idx="231">
                  <c:v>0.43396162322171583</c:v>
                </c:pt>
                <c:pt idx="232">
                  <c:v>0.38745665952720093</c:v>
                </c:pt>
                <c:pt idx="233">
                  <c:v>0.31594010997994176</c:v>
                </c:pt>
                <c:pt idx="234">
                  <c:v>0.21950793483791917</c:v>
                </c:pt>
                <c:pt idx="235">
                  <c:v>0.42343352806015827</c:v>
                </c:pt>
                <c:pt idx="236">
                  <c:v>0.31242321391731676</c:v>
                </c:pt>
                <c:pt idx="237">
                  <c:v>0.51540103597653619</c:v>
                </c:pt>
                <c:pt idx="238">
                  <c:v>0.75549056627177835</c:v>
                </c:pt>
                <c:pt idx="239">
                  <c:v>1.1089125859967346</c:v>
                </c:pt>
                <c:pt idx="240">
                  <c:v>0.55971378671935534</c:v>
                </c:pt>
                <c:pt idx="241">
                  <c:v>0.91019392168808244</c:v>
                </c:pt>
                <c:pt idx="242">
                  <c:v>1.1678938240715113</c:v>
                </c:pt>
                <c:pt idx="243">
                  <c:v>0.97702656893486595</c:v>
                </c:pt>
                <c:pt idx="244">
                  <c:v>1.1321948758358031</c:v>
                </c:pt>
                <c:pt idx="245">
                  <c:v>0.84641402576354441</c:v>
                </c:pt>
                <c:pt idx="246">
                  <c:v>0.97860861349252604</c:v>
                </c:pt>
                <c:pt idx="247">
                  <c:v>0.6876153695844518</c:v>
                </c:pt>
                <c:pt idx="248">
                  <c:v>0.89139147357405923</c:v>
                </c:pt>
                <c:pt idx="249">
                  <c:v>0.81180821337225451</c:v>
                </c:pt>
                <c:pt idx="250">
                  <c:v>1.0008027703647771</c:v>
                </c:pt>
                <c:pt idx="251">
                  <c:v>1.0733392251801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17-4DCE-9457-164E4DD2E82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313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33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365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39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65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88439827889480682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0.8930278342983542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0.69191363450396848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-1.465421586078815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0.93461146117593796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17-4DCE-9457-164E4DD2E82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R BUNDS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359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3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452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473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R BUNDS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1.626675899410289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1.5916578284228475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1.6422752356835784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-0.8547991760320132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1.599150206933627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1.5443253697198664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017-4DCE-9457-164E4DD2E8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E$922:$E$2895</c:f>
              <c:numCache>
                <c:formatCode>0.00</c:formatCode>
                <c:ptCount val="1974"/>
                <c:pt idx="0">
                  <c:v>-49.748748377504313</c:v>
                </c:pt>
                <c:pt idx="1">
                  <c:v>-52.472352731687849</c:v>
                </c:pt>
                <c:pt idx="2">
                  <c:v>-55.141170746532907</c:v>
                </c:pt>
                <c:pt idx="3">
                  <c:v>-57.485930677248362</c:v>
                </c:pt>
                <c:pt idx="4">
                  <c:v>-59.436034234236807</c:v>
                </c:pt>
                <c:pt idx="5">
                  <c:v>-61.658927371394427</c:v>
                </c:pt>
                <c:pt idx="6">
                  <c:v>-63.821728639359989</c:v>
                </c:pt>
                <c:pt idx="7">
                  <c:v>-65.693941749508269</c:v>
                </c:pt>
                <c:pt idx="8">
                  <c:v>-67.120917455714647</c:v>
                </c:pt>
                <c:pt idx="9">
                  <c:v>-68.742332699217741</c:v>
                </c:pt>
                <c:pt idx="10">
                  <c:v>-69.738913640717783</c:v>
                </c:pt>
                <c:pt idx="11">
                  <c:v>-70.476710518503566</c:v>
                </c:pt>
                <c:pt idx="12">
                  <c:v>-70.558766086896782</c:v>
                </c:pt>
                <c:pt idx="13">
                  <c:v>-70.36068475384161</c:v>
                </c:pt>
                <c:pt idx="14">
                  <c:v>-70.473369455486392</c:v>
                </c:pt>
                <c:pt idx="15">
                  <c:v>-70.304858635978135</c:v>
                </c:pt>
                <c:pt idx="16">
                  <c:v>-69.682105384471853</c:v>
                </c:pt>
                <c:pt idx="17">
                  <c:v>-69.278875835979235</c:v>
                </c:pt>
                <c:pt idx="18">
                  <c:v>-69.235877266662015</c:v>
                </c:pt>
                <c:pt idx="19">
                  <c:v>-69.108798722806625</c:v>
                </c:pt>
                <c:pt idx="20">
                  <c:v>-69.524652475336666</c:v>
                </c:pt>
                <c:pt idx="21">
                  <c:v>-69.655087530715065</c:v>
                </c:pt>
                <c:pt idx="22">
                  <c:v>-69.673144914300877</c:v>
                </c:pt>
                <c:pt idx="23">
                  <c:v>-69.784327887743075</c:v>
                </c:pt>
                <c:pt idx="24">
                  <c:v>-70.022873891196227</c:v>
                </c:pt>
                <c:pt idx="25">
                  <c:v>-70.477327720061638</c:v>
                </c:pt>
                <c:pt idx="26">
                  <c:v>-70.822752082912345</c:v>
                </c:pt>
                <c:pt idx="27">
                  <c:v>-70.497514266669953</c:v>
                </c:pt>
                <c:pt idx="28">
                  <c:v>-70.177468893457899</c:v>
                </c:pt>
                <c:pt idx="29">
                  <c:v>-69.702276074592902</c:v>
                </c:pt>
                <c:pt idx="30">
                  <c:v>-69.352958641718317</c:v>
                </c:pt>
                <c:pt idx="31">
                  <c:v>-68.84658760897274</c:v>
                </c:pt>
                <c:pt idx="32">
                  <c:v>-67.346603263672293</c:v>
                </c:pt>
                <c:pt idx="33">
                  <c:v>-65.325548885017284</c:v>
                </c:pt>
                <c:pt idx="34">
                  <c:v>-63.298202235098699</c:v>
                </c:pt>
                <c:pt idx="35">
                  <c:v>-61.422131792786708</c:v>
                </c:pt>
                <c:pt idx="36">
                  <c:v>-60.063670722541303</c:v>
                </c:pt>
                <c:pt idx="37">
                  <c:v>-58.311892140069752</c:v>
                </c:pt>
                <c:pt idx="38">
                  <c:v>-58.553300105940806</c:v>
                </c:pt>
                <c:pt idx="39">
                  <c:v>-58.45634867183329</c:v>
                </c:pt>
                <c:pt idx="40">
                  <c:v>-59.441158582113822</c:v>
                </c:pt>
                <c:pt idx="41">
                  <c:v>-61.510785715290204</c:v>
                </c:pt>
                <c:pt idx="42">
                  <c:v>-63.560551694810691</c:v>
                </c:pt>
                <c:pt idx="43">
                  <c:v>-65.315826081063321</c:v>
                </c:pt>
                <c:pt idx="44">
                  <c:v>-67.479971868642465</c:v>
                </c:pt>
                <c:pt idx="45">
                  <c:v>-69.503107677550076</c:v>
                </c:pt>
                <c:pt idx="46">
                  <c:v>-71.897440651674515</c:v>
                </c:pt>
                <c:pt idx="47">
                  <c:v>-73.37691971366695</c:v>
                </c:pt>
                <c:pt idx="48">
                  <c:v>-75.042463606119355</c:v>
                </c:pt>
                <c:pt idx="49">
                  <c:v>-75.518672021436558</c:v>
                </c:pt>
                <c:pt idx="50">
                  <c:v>-76.093966304454113</c:v>
                </c:pt>
                <c:pt idx="51">
                  <c:v>-77.171170654388519</c:v>
                </c:pt>
                <c:pt idx="52">
                  <c:v>-79.174833637645435</c:v>
                </c:pt>
                <c:pt idx="53">
                  <c:v>-82.140063429489658</c:v>
                </c:pt>
                <c:pt idx="54">
                  <c:v>-85.038764581651051</c:v>
                </c:pt>
                <c:pt idx="55">
                  <c:v>-86.46454254210083</c:v>
                </c:pt>
                <c:pt idx="56">
                  <c:v>-87.666461204470906</c:v>
                </c:pt>
                <c:pt idx="57">
                  <c:v>-88.682467261602653</c:v>
                </c:pt>
                <c:pt idx="58">
                  <c:v>-89.61761850009853</c:v>
                </c:pt>
                <c:pt idx="59">
                  <c:v>-87.951429877298906</c:v>
                </c:pt>
                <c:pt idx="60">
                  <c:v>-84.608131298519965</c:v>
                </c:pt>
                <c:pt idx="61">
                  <c:v>-82.418668091777704</c:v>
                </c:pt>
                <c:pt idx="62">
                  <c:v>-77.619517522210259</c:v>
                </c:pt>
                <c:pt idx="63">
                  <c:v>-71.374416463866311</c:v>
                </c:pt>
                <c:pt idx="64">
                  <c:v>-64.096841154069807</c:v>
                </c:pt>
                <c:pt idx="65">
                  <c:v>-57.32463846592109</c:v>
                </c:pt>
                <c:pt idx="66">
                  <c:v>-50.907895528038864</c:v>
                </c:pt>
                <c:pt idx="67">
                  <c:v>-45.015759493416809</c:v>
                </c:pt>
                <c:pt idx="68">
                  <c:v>-37.973242327827336</c:v>
                </c:pt>
                <c:pt idx="69">
                  <c:v>-31.067574870586864</c:v>
                </c:pt>
                <c:pt idx="70">
                  <c:v>-20.818446561942938</c:v>
                </c:pt>
                <c:pt idx="71">
                  <c:v>-10.525857782699543</c:v>
                </c:pt>
                <c:pt idx="72">
                  <c:v>-1.2025196529137969</c:v>
                </c:pt>
                <c:pt idx="73">
                  <c:v>9.8774440396556837</c:v>
                </c:pt>
                <c:pt idx="74">
                  <c:v>20.980132984265303</c:v>
                </c:pt>
                <c:pt idx="75">
                  <c:v>31.105075839162382</c:v>
                </c:pt>
                <c:pt idx="76">
                  <c:v>40.593739976932056</c:v>
                </c:pt>
                <c:pt idx="77">
                  <c:v>52.338219565552215</c:v>
                </c:pt>
                <c:pt idx="78">
                  <c:v>64.545151039540244</c:v>
                </c:pt>
                <c:pt idx="79">
                  <c:v>76.990107704212051</c:v>
                </c:pt>
                <c:pt idx="80">
                  <c:v>89.692028172032167</c:v>
                </c:pt>
                <c:pt idx="81">
                  <c:v>101.89419765920988</c:v>
                </c:pt>
                <c:pt idx="82">
                  <c:v>114.37101116899328</c:v>
                </c:pt>
                <c:pt idx="83">
                  <c:v>123.34314752185475</c:v>
                </c:pt>
                <c:pt idx="84">
                  <c:v>127.19884715295838</c:v>
                </c:pt>
                <c:pt idx="85">
                  <c:v>130.4459030025061</c:v>
                </c:pt>
                <c:pt idx="86">
                  <c:v>133.57172303403368</c:v>
                </c:pt>
                <c:pt idx="87">
                  <c:v>135.5723072287291</c:v>
                </c:pt>
                <c:pt idx="88">
                  <c:v>133.38005289772798</c:v>
                </c:pt>
                <c:pt idx="89">
                  <c:v>130.44738191111568</c:v>
                </c:pt>
                <c:pt idx="90">
                  <c:v>125.08134503116042</c:v>
                </c:pt>
                <c:pt idx="91">
                  <c:v>117.95599070526312</c:v>
                </c:pt>
                <c:pt idx="92">
                  <c:v>110.95850804416494</c:v>
                </c:pt>
                <c:pt idx="93">
                  <c:v>106.98429105188001</c:v>
                </c:pt>
                <c:pt idx="94">
                  <c:v>99.835647918428862</c:v>
                </c:pt>
                <c:pt idx="95">
                  <c:v>94.743861822588812</c:v>
                </c:pt>
                <c:pt idx="96">
                  <c:v>91.388291313946738</c:v>
                </c:pt>
                <c:pt idx="97">
                  <c:v>88.680793805945214</c:v>
                </c:pt>
                <c:pt idx="98">
                  <c:v>87.001397402619574</c:v>
                </c:pt>
                <c:pt idx="99">
                  <c:v>86.220337119272401</c:v>
                </c:pt>
                <c:pt idx="100">
                  <c:v>84.907461411027796</c:v>
                </c:pt>
                <c:pt idx="101">
                  <c:v>82.057527086540972</c:v>
                </c:pt>
                <c:pt idx="102">
                  <c:v>77.235145578794189</c:v>
                </c:pt>
                <c:pt idx="103">
                  <c:v>71.311185166471049</c:v>
                </c:pt>
                <c:pt idx="104">
                  <c:v>66.406188820143313</c:v>
                </c:pt>
                <c:pt idx="105">
                  <c:v>62.174635130661045</c:v>
                </c:pt>
                <c:pt idx="106">
                  <c:v>58.337476686643519</c:v>
                </c:pt>
                <c:pt idx="107">
                  <c:v>54.841520698867939</c:v>
                </c:pt>
                <c:pt idx="108">
                  <c:v>52.666049776121191</c:v>
                </c:pt>
                <c:pt idx="109">
                  <c:v>50.710133170116876</c:v>
                </c:pt>
                <c:pt idx="110">
                  <c:v>48.876196977006629</c:v>
                </c:pt>
                <c:pt idx="111">
                  <c:v>47.37706660011235</c:v>
                </c:pt>
                <c:pt idx="112">
                  <c:v>45.990325920217444</c:v>
                </c:pt>
                <c:pt idx="113">
                  <c:v>44.047453207067129</c:v>
                </c:pt>
                <c:pt idx="114">
                  <c:v>44.692212389922737</c:v>
                </c:pt>
                <c:pt idx="115">
                  <c:v>45.40038597362684</c:v>
                </c:pt>
                <c:pt idx="116">
                  <c:v>45.445980006194517</c:v>
                </c:pt>
                <c:pt idx="117">
                  <c:v>42.802703806278458</c:v>
                </c:pt>
                <c:pt idx="118">
                  <c:v>36.99153882490387</c:v>
                </c:pt>
                <c:pt idx="119">
                  <c:v>30.879714078322355</c:v>
                </c:pt>
                <c:pt idx="120">
                  <c:v>22.474982341182095</c:v>
                </c:pt>
                <c:pt idx="121">
                  <c:v>11.913816072001202</c:v>
                </c:pt>
                <c:pt idx="122">
                  <c:v>3.6317500993788236</c:v>
                </c:pt>
                <c:pt idx="123">
                  <c:v>-3.3722204121216319</c:v>
                </c:pt>
                <c:pt idx="124">
                  <c:v>-11.331295884969048</c:v>
                </c:pt>
                <c:pt idx="125">
                  <c:v>-16.624348965752183</c:v>
                </c:pt>
                <c:pt idx="126">
                  <c:v>-18.604791045975361</c:v>
                </c:pt>
                <c:pt idx="127">
                  <c:v>-19.356845533709937</c:v>
                </c:pt>
                <c:pt idx="128">
                  <c:v>-21.092558679686338</c:v>
                </c:pt>
                <c:pt idx="129">
                  <c:v>-23.321768582185584</c:v>
                </c:pt>
                <c:pt idx="130">
                  <c:v>-24.960348505712957</c:v>
                </c:pt>
                <c:pt idx="131">
                  <c:v>-26.623189589800592</c:v>
                </c:pt>
                <c:pt idx="132">
                  <c:v>-28.356425639479234</c:v>
                </c:pt>
                <c:pt idx="133">
                  <c:v>-28.649389636780271</c:v>
                </c:pt>
                <c:pt idx="134">
                  <c:v>-28.716963670757664</c:v>
                </c:pt>
                <c:pt idx="135">
                  <c:v>-29.685158578145387</c:v>
                </c:pt>
                <c:pt idx="136">
                  <c:v>-29.800490662210645</c:v>
                </c:pt>
                <c:pt idx="137">
                  <c:v>-29.336250701330908</c:v>
                </c:pt>
                <c:pt idx="138">
                  <c:v>-29.40283593204601</c:v>
                </c:pt>
                <c:pt idx="139">
                  <c:v>-31.062112159394797</c:v>
                </c:pt>
                <c:pt idx="140">
                  <c:v>-34.425220827167863</c:v>
                </c:pt>
                <c:pt idx="141">
                  <c:v>-37.796788282027876</c:v>
                </c:pt>
                <c:pt idx="142">
                  <c:v>-41.563142539577683</c:v>
                </c:pt>
                <c:pt idx="143">
                  <c:v>-43.582123120334366</c:v>
                </c:pt>
                <c:pt idx="144">
                  <c:v>-44.804275142995479</c:v>
                </c:pt>
                <c:pt idx="145">
                  <c:v>-46.106897576592907</c:v>
                </c:pt>
                <c:pt idx="146">
                  <c:v>-49.276541607305219</c:v>
                </c:pt>
                <c:pt idx="147">
                  <c:v>-54.675589392471835</c:v>
                </c:pt>
                <c:pt idx="148">
                  <c:v>-61.26777102722432</c:v>
                </c:pt>
                <c:pt idx="149">
                  <c:v>-66.697819764914797</c:v>
                </c:pt>
                <c:pt idx="150">
                  <c:v>-72.393387083000277</c:v>
                </c:pt>
                <c:pt idx="151">
                  <c:v>-80.725350748331039</c:v>
                </c:pt>
                <c:pt idx="152">
                  <c:v>-88.954091782954222</c:v>
                </c:pt>
                <c:pt idx="153">
                  <c:v>-95.484913331665766</c:v>
                </c:pt>
                <c:pt idx="154">
                  <c:v>-103.45902212410707</c:v>
                </c:pt>
                <c:pt idx="155">
                  <c:v>-113.37108416126893</c:v>
                </c:pt>
                <c:pt idx="156">
                  <c:v>-125.10671798261717</c:v>
                </c:pt>
                <c:pt idx="157">
                  <c:v>-135.84873683744991</c:v>
                </c:pt>
                <c:pt idx="158">
                  <c:v>-143.48386265370476</c:v>
                </c:pt>
                <c:pt idx="159">
                  <c:v>-152.51086764940976</c:v>
                </c:pt>
                <c:pt idx="160">
                  <c:v>-160.18838580104372</c:v>
                </c:pt>
                <c:pt idx="161">
                  <c:v>-166.33468725195831</c:v>
                </c:pt>
                <c:pt idx="162">
                  <c:v>-171.41735864885337</c:v>
                </c:pt>
                <c:pt idx="163">
                  <c:v>-175.34958940505902</c:v>
                </c:pt>
                <c:pt idx="164">
                  <c:v>-182.48364514682336</c:v>
                </c:pt>
                <c:pt idx="165">
                  <c:v>-192.51082828198901</c:v>
                </c:pt>
                <c:pt idx="166">
                  <c:v>-201.88817541082665</c:v>
                </c:pt>
                <c:pt idx="167">
                  <c:v>-206.51190551647389</c:v>
                </c:pt>
                <c:pt idx="168">
                  <c:v>-211.11658515807548</c:v>
                </c:pt>
                <c:pt idx="169">
                  <c:v>-216.7055023408696</c:v>
                </c:pt>
                <c:pt idx="170">
                  <c:v>-224.47826163823652</c:v>
                </c:pt>
                <c:pt idx="171">
                  <c:v>-235.05615988452394</c:v>
                </c:pt>
                <c:pt idx="172">
                  <c:v>-247.70649833334821</c:v>
                </c:pt>
                <c:pt idx="173">
                  <c:v>-260.71776535246204</c:v>
                </c:pt>
                <c:pt idx="174">
                  <c:v>-267.35059586094189</c:v>
                </c:pt>
                <c:pt idx="175">
                  <c:v>-271.72719506273927</c:v>
                </c:pt>
                <c:pt idx="176">
                  <c:v>-277.1650069001318</c:v>
                </c:pt>
                <c:pt idx="177">
                  <c:v>-282.5084142219157</c:v>
                </c:pt>
                <c:pt idx="178">
                  <c:v>-287.68453010047693</c:v>
                </c:pt>
                <c:pt idx="179">
                  <c:v>-290.9392113509</c:v>
                </c:pt>
                <c:pt idx="180">
                  <c:v>-294.37888236758647</c:v>
                </c:pt>
                <c:pt idx="181">
                  <c:v>-299.9324764470843</c:v>
                </c:pt>
                <c:pt idx="182">
                  <c:v>-308.09283398322026</c:v>
                </c:pt>
                <c:pt idx="183">
                  <c:v>-314.22930377414286</c:v>
                </c:pt>
                <c:pt idx="184">
                  <c:v>-316.3430099144158</c:v>
                </c:pt>
                <c:pt idx="185">
                  <c:v>-323.52237223945559</c:v>
                </c:pt>
                <c:pt idx="186">
                  <c:v>-331.25187461135346</c:v>
                </c:pt>
                <c:pt idx="187">
                  <c:v>-335.16669630747344</c:v>
                </c:pt>
                <c:pt idx="188">
                  <c:v>-339.0800114587372</c:v>
                </c:pt>
                <c:pt idx="189">
                  <c:v>-343.55121007161841</c:v>
                </c:pt>
                <c:pt idx="190">
                  <c:v>-348.32487877394681</c:v>
                </c:pt>
                <c:pt idx="191">
                  <c:v>-355.51171694570434</c:v>
                </c:pt>
                <c:pt idx="192">
                  <c:v>-363.17774499005168</c:v>
                </c:pt>
                <c:pt idx="193">
                  <c:v>-368.92250191308511</c:v>
                </c:pt>
                <c:pt idx="194">
                  <c:v>-375.42073042132427</c:v>
                </c:pt>
                <c:pt idx="195">
                  <c:v>-376.55124054440336</c:v>
                </c:pt>
                <c:pt idx="196">
                  <c:v>-376.49850840601607</c:v>
                </c:pt>
                <c:pt idx="197">
                  <c:v>-375.65715994761433</c:v>
                </c:pt>
                <c:pt idx="198">
                  <c:v>-372.31612346125382</c:v>
                </c:pt>
                <c:pt idx="199">
                  <c:v>-372.12591223883902</c:v>
                </c:pt>
                <c:pt idx="200">
                  <c:v>-373.38796465871246</c:v>
                </c:pt>
                <c:pt idx="201">
                  <c:v>-374.98377053845724</c:v>
                </c:pt>
                <c:pt idx="202">
                  <c:v>-376.65070882550998</c:v>
                </c:pt>
                <c:pt idx="203">
                  <c:v>-377.49201920151671</c:v>
                </c:pt>
                <c:pt idx="204">
                  <c:v>-377.03907945316013</c:v>
                </c:pt>
                <c:pt idx="205">
                  <c:v>-375.90604997881184</c:v>
                </c:pt>
                <c:pt idx="206">
                  <c:v>-370.70871365298905</c:v>
                </c:pt>
                <c:pt idx="207">
                  <c:v>-362.48258163064537</c:v>
                </c:pt>
                <c:pt idx="208">
                  <c:v>-354.16192503314306</c:v>
                </c:pt>
                <c:pt idx="209">
                  <c:v>-348.143241148767</c:v>
                </c:pt>
                <c:pt idx="210">
                  <c:v>-341.66697860159962</c:v>
                </c:pt>
                <c:pt idx="211">
                  <c:v>-338.45653332813424</c:v>
                </c:pt>
                <c:pt idx="212">
                  <c:v>-338.17232758448671</c:v>
                </c:pt>
                <c:pt idx="213">
                  <c:v>-337.07495528395162</c:v>
                </c:pt>
                <c:pt idx="214">
                  <c:v>-337.98545871099265</c:v>
                </c:pt>
                <c:pt idx="215">
                  <c:v>-338.41752161689448</c:v>
                </c:pt>
                <c:pt idx="216">
                  <c:v>-336.06210720197163</c:v>
                </c:pt>
                <c:pt idx="217">
                  <c:v>-334.04385480761476</c:v>
                </c:pt>
                <c:pt idx="218">
                  <c:v>-333.56643568817196</c:v>
                </c:pt>
                <c:pt idx="219">
                  <c:v>-330.38127034307456</c:v>
                </c:pt>
                <c:pt idx="220">
                  <c:v>-328.15724050798946</c:v>
                </c:pt>
                <c:pt idx="221">
                  <c:v>-327.02969556756705</c:v>
                </c:pt>
                <c:pt idx="222">
                  <c:v>-325.74522791022969</c:v>
                </c:pt>
                <c:pt idx="223">
                  <c:v>-324.10577092103819</c:v>
                </c:pt>
                <c:pt idx="224">
                  <c:v>-322.31777267422041</c:v>
                </c:pt>
                <c:pt idx="225">
                  <c:v>-320.48960313559553</c:v>
                </c:pt>
                <c:pt idx="226">
                  <c:v>-319.18992710909157</c:v>
                </c:pt>
                <c:pt idx="227">
                  <c:v>-319.46016430128259</c:v>
                </c:pt>
                <c:pt idx="228">
                  <c:v>-318.90622546788018</c:v>
                </c:pt>
                <c:pt idx="229">
                  <c:v>-317.25354895015244</c:v>
                </c:pt>
                <c:pt idx="230">
                  <c:v>-314.96211706501731</c:v>
                </c:pt>
                <c:pt idx="231">
                  <c:v>-312.39438604620852</c:v>
                </c:pt>
                <c:pt idx="232">
                  <c:v>-310.75146890230184</c:v>
                </c:pt>
                <c:pt idx="233">
                  <c:v>-307.97240049606046</c:v>
                </c:pt>
                <c:pt idx="234">
                  <c:v>-304.93659214538968</c:v>
                </c:pt>
                <c:pt idx="235">
                  <c:v>-302.15546679767692</c:v>
                </c:pt>
                <c:pt idx="236">
                  <c:v>-297.60888206506769</c:v>
                </c:pt>
                <c:pt idx="237">
                  <c:v>-294.06603317303922</c:v>
                </c:pt>
                <c:pt idx="238">
                  <c:v>-290.04779425551129</c:v>
                </c:pt>
                <c:pt idx="239">
                  <c:v>-286.59953531301295</c:v>
                </c:pt>
                <c:pt idx="240">
                  <c:v>-283.63415137738042</c:v>
                </c:pt>
                <c:pt idx="241">
                  <c:v>-281.09424480557936</c:v>
                </c:pt>
                <c:pt idx="242">
                  <c:v>-277.79518609991868</c:v>
                </c:pt>
                <c:pt idx="243">
                  <c:v>-275.74767096530502</c:v>
                </c:pt>
                <c:pt idx="244">
                  <c:v>-273.56473187801163</c:v>
                </c:pt>
                <c:pt idx="245">
                  <c:v>-271.32759221347811</c:v>
                </c:pt>
                <c:pt idx="246">
                  <c:v>-268.17539412096278</c:v>
                </c:pt>
                <c:pt idx="247">
                  <c:v>-265.13059803520122</c:v>
                </c:pt>
                <c:pt idx="248">
                  <c:v>-262.44866264005213</c:v>
                </c:pt>
                <c:pt idx="249">
                  <c:v>-259.64074953625135</c:v>
                </c:pt>
                <c:pt idx="250">
                  <c:v>-257.4407196052619</c:v>
                </c:pt>
                <c:pt idx="251">
                  <c:v>-255.39987134883276</c:v>
                </c:pt>
                <c:pt idx="252">
                  <c:v>-253.67520401090292</c:v>
                </c:pt>
                <c:pt idx="253">
                  <c:v>-251.61071983732538</c:v>
                </c:pt>
                <c:pt idx="254">
                  <c:v>-248.99965668047014</c:v>
                </c:pt>
                <c:pt idx="255">
                  <c:v>-246.08947704203302</c:v>
                </c:pt>
                <c:pt idx="256">
                  <c:v>-243.17817982078404</c:v>
                </c:pt>
                <c:pt idx="257">
                  <c:v>-241.16623124424947</c:v>
                </c:pt>
                <c:pt idx="258">
                  <c:v>-238.39932885709604</c:v>
                </c:pt>
                <c:pt idx="259">
                  <c:v>-236.03879436525625</c:v>
                </c:pt>
                <c:pt idx="260">
                  <c:v>-233.28815707836645</c:v>
                </c:pt>
                <c:pt idx="261">
                  <c:v>-230.43737729662396</c:v>
                </c:pt>
                <c:pt idx="262">
                  <c:v>-227.4521530127999</c:v>
                </c:pt>
                <c:pt idx="263">
                  <c:v>-224.45955375102304</c:v>
                </c:pt>
                <c:pt idx="264">
                  <c:v>-220.1723740503333</c:v>
                </c:pt>
                <c:pt idx="265">
                  <c:v>-216.50385849738169</c:v>
                </c:pt>
                <c:pt idx="266">
                  <c:v>-212.86718501955664</c:v>
                </c:pt>
                <c:pt idx="267">
                  <c:v>-209.17437335450953</c:v>
                </c:pt>
                <c:pt idx="268">
                  <c:v>-205.89465391427873</c:v>
                </c:pt>
                <c:pt idx="269">
                  <c:v>-202.72717056423957</c:v>
                </c:pt>
                <c:pt idx="270">
                  <c:v>-199.69391533790727</c:v>
                </c:pt>
                <c:pt idx="271">
                  <c:v>-196.19436047831542</c:v>
                </c:pt>
                <c:pt idx="272">
                  <c:v>-192.83532619820565</c:v>
                </c:pt>
                <c:pt idx="273">
                  <c:v>-188.63135341384671</c:v>
                </c:pt>
                <c:pt idx="274">
                  <c:v>-184.87108721455058</c:v>
                </c:pt>
                <c:pt idx="275">
                  <c:v>-181.47480891224123</c:v>
                </c:pt>
                <c:pt idx="276">
                  <c:v>-178.58366906292741</c:v>
                </c:pt>
                <c:pt idx="277">
                  <c:v>-175.3038862310857</c:v>
                </c:pt>
                <c:pt idx="278">
                  <c:v>-172.32963032883362</c:v>
                </c:pt>
                <c:pt idx="279">
                  <c:v>-170.23133900925313</c:v>
                </c:pt>
                <c:pt idx="280">
                  <c:v>-168.92884940493366</c:v>
                </c:pt>
                <c:pt idx="281">
                  <c:v>-167.92607358368309</c:v>
                </c:pt>
                <c:pt idx="282">
                  <c:v>-166.74358521577565</c:v>
                </c:pt>
                <c:pt idx="283">
                  <c:v>-165.68620183043734</c:v>
                </c:pt>
                <c:pt idx="284">
                  <c:v>-164.35553947403309</c:v>
                </c:pt>
                <c:pt idx="285">
                  <c:v>-163.43140142334639</c:v>
                </c:pt>
                <c:pt idx="286">
                  <c:v>-162.77432872798568</c:v>
                </c:pt>
                <c:pt idx="287">
                  <c:v>-162.32644992113563</c:v>
                </c:pt>
                <c:pt idx="288">
                  <c:v>-161.95315953998008</c:v>
                </c:pt>
                <c:pt idx="289">
                  <c:v>-161.8821973340321</c:v>
                </c:pt>
                <c:pt idx="290">
                  <c:v>-161.64057305515098</c:v>
                </c:pt>
                <c:pt idx="291">
                  <c:v>-161.41110293419734</c:v>
                </c:pt>
                <c:pt idx="292">
                  <c:v>-161.23903829034342</c:v>
                </c:pt>
                <c:pt idx="293">
                  <c:v>-161.12041868193953</c:v>
                </c:pt>
                <c:pt idx="294">
                  <c:v>-160.7662746497634</c:v>
                </c:pt>
                <c:pt idx="295">
                  <c:v>-160.46894398163653</c:v>
                </c:pt>
                <c:pt idx="296">
                  <c:v>-159.99504377652323</c:v>
                </c:pt>
                <c:pt idx="297">
                  <c:v>-159.76622408488112</c:v>
                </c:pt>
                <c:pt idx="298">
                  <c:v>-159.5761609667243</c:v>
                </c:pt>
                <c:pt idx="299">
                  <c:v>-159.5640789843103</c:v>
                </c:pt>
                <c:pt idx="300">
                  <c:v>-159.81834329859387</c:v>
                </c:pt>
                <c:pt idx="301">
                  <c:v>-160.01996423047015</c:v>
                </c:pt>
                <c:pt idx="302">
                  <c:v>-160.80762519985328</c:v>
                </c:pt>
                <c:pt idx="303">
                  <c:v>-161.75665758827668</c:v>
                </c:pt>
                <c:pt idx="304">
                  <c:v>-162.44909281147764</c:v>
                </c:pt>
                <c:pt idx="305">
                  <c:v>-163.42269237899052</c:v>
                </c:pt>
                <c:pt idx="306">
                  <c:v>-164.36899704934257</c:v>
                </c:pt>
                <c:pt idx="307">
                  <c:v>-165.25118107572695</c:v>
                </c:pt>
                <c:pt idx="308">
                  <c:v>-166.57145221915906</c:v>
                </c:pt>
                <c:pt idx="309">
                  <c:v>-167.96086451248962</c:v>
                </c:pt>
                <c:pt idx="310">
                  <c:v>-168.95769834614947</c:v>
                </c:pt>
                <c:pt idx="311">
                  <c:v>-169.94057309131119</c:v>
                </c:pt>
                <c:pt idx="312">
                  <c:v>-170.50825221302946</c:v>
                </c:pt>
                <c:pt idx="313">
                  <c:v>-171.09622919365299</c:v>
                </c:pt>
                <c:pt idx="314">
                  <c:v>-171.47863035166952</c:v>
                </c:pt>
                <c:pt idx="315">
                  <c:v>-171.87516046007096</c:v>
                </c:pt>
                <c:pt idx="316">
                  <c:v>-172.37414275711592</c:v>
                </c:pt>
                <c:pt idx="317">
                  <c:v>-172.58984726655325</c:v>
                </c:pt>
                <c:pt idx="318">
                  <c:v>-172.56061966600996</c:v>
                </c:pt>
                <c:pt idx="319">
                  <c:v>-172.53192654592141</c:v>
                </c:pt>
                <c:pt idx="320">
                  <c:v>-172.92587478007422</c:v>
                </c:pt>
                <c:pt idx="321">
                  <c:v>-173.24765067391513</c:v>
                </c:pt>
                <c:pt idx="322">
                  <c:v>-173.74320420247935</c:v>
                </c:pt>
                <c:pt idx="323">
                  <c:v>-174.44161771159148</c:v>
                </c:pt>
                <c:pt idx="324">
                  <c:v>-175.872932117467</c:v>
                </c:pt>
                <c:pt idx="325">
                  <c:v>-177.29985735975058</c:v>
                </c:pt>
                <c:pt idx="326">
                  <c:v>-179.05732141588223</c:v>
                </c:pt>
                <c:pt idx="327">
                  <c:v>-180.5721189916965</c:v>
                </c:pt>
                <c:pt idx="328">
                  <c:v>-182.0714894449153</c:v>
                </c:pt>
                <c:pt idx="329">
                  <c:v>-183.94432856007251</c:v>
                </c:pt>
                <c:pt idx="330">
                  <c:v>-185.10648359115405</c:v>
                </c:pt>
                <c:pt idx="331">
                  <c:v>-186.40815986024151</c:v>
                </c:pt>
                <c:pt idx="332">
                  <c:v>-187.55439152942137</c:v>
                </c:pt>
                <c:pt idx="333">
                  <c:v>-188.60212040493394</c:v>
                </c:pt>
                <c:pt idx="334">
                  <c:v>-189.55554355015332</c:v>
                </c:pt>
                <c:pt idx="335">
                  <c:v>-190.43107171370835</c:v>
                </c:pt>
                <c:pt idx="336">
                  <c:v>-191.54954392864508</c:v>
                </c:pt>
                <c:pt idx="337">
                  <c:v>-193.28717390072856</c:v>
                </c:pt>
                <c:pt idx="338">
                  <c:v>-194.46345996923642</c:v>
                </c:pt>
                <c:pt idx="339">
                  <c:v>-195.88719103912271</c:v>
                </c:pt>
                <c:pt idx="340">
                  <c:v>-196.61426514498407</c:v>
                </c:pt>
                <c:pt idx="341">
                  <c:v>-197.7485730872578</c:v>
                </c:pt>
                <c:pt idx="342">
                  <c:v>-198.52074277559527</c:v>
                </c:pt>
                <c:pt idx="343">
                  <c:v>-199.32520511646837</c:v>
                </c:pt>
                <c:pt idx="344">
                  <c:v>-199.81803671575031</c:v>
                </c:pt>
                <c:pt idx="345">
                  <c:v>-199.98880945610981</c:v>
                </c:pt>
                <c:pt idx="346">
                  <c:v>-199.23422972924652</c:v>
                </c:pt>
                <c:pt idx="347">
                  <c:v>-197.58182068981304</c:v>
                </c:pt>
                <c:pt idx="348">
                  <c:v>-196.40765616954337</c:v>
                </c:pt>
                <c:pt idx="349">
                  <c:v>-195.27637651997</c:v>
                </c:pt>
                <c:pt idx="350">
                  <c:v>-193.77068548552131</c:v>
                </c:pt>
                <c:pt idx="351">
                  <c:v>-191.90206026756283</c:v>
                </c:pt>
                <c:pt idx="352">
                  <c:v>-190.19105291244264</c:v>
                </c:pt>
                <c:pt idx="353">
                  <c:v>-188.33411043066238</c:v>
                </c:pt>
                <c:pt idx="354">
                  <c:v>-186.14499767744255</c:v>
                </c:pt>
                <c:pt idx="355">
                  <c:v>-184.51522790068464</c:v>
                </c:pt>
                <c:pt idx="356">
                  <c:v>-182.51492712193098</c:v>
                </c:pt>
                <c:pt idx="357">
                  <c:v>-180.67103680519008</c:v>
                </c:pt>
                <c:pt idx="358">
                  <c:v>-178.77055038955589</c:v>
                </c:pt>
                <c:pt idx="359">
                  <c:v>-176.6926665477001</c:v>
                </c:pt>
                <c:pt idx="360">
                  <c:v>-174.96652952285356</c:v>
                </c:pt>
                <c:pt idx="361">
                  <c:v>-172.60843550620856</c:v>
                </c:pt>
                <c:pt idx="362">
                  <c:v>-170.712189775274</c:v>
                </c:pt>
                <c:pt idx="363">
                  <c:v>-168.68681115814985</c:v>
                </c:pt>
                <c:pt idx="364">
                  <c:v>-167.51661494134166</c:v>
                </c:pt>
                <c:pt idx="365">
                  <c:v>-166.5586390042119</c:v>
                </c:pt>
                <c:pt idx="366">
                  <c:v>-165.70168621516353</c:v>
                </c:pt>
                <c:pt idx="367">
                  <c:v>-164.83242511604789</c:v>
                </c:pt>
                <c:pt idx="368">
                  <c:v>-164.42419370796489</c:v>
                </c:pt>
                <c:pt idx="369">
                  <c:v>-164.10370745265709</c:v>
                </c:pt>
                <c:pt idx="370">
                  <c:v>-162.7095757070918</c:v>
                </c:pt>
                <c:pt idx="371">
                  <c:v>-160.30321265609257</c:v>
                </c:pt>
                <c:pt idx="372">
                  <c:v>-158.15399161609255</c:v>
                </c:pt>
                <c:pt idx="373">
                  <c:v>-155.89051042560496</c:v>
                </c:pt>
                <c:pt idx="374">
                  <c:v>-152.92448004306939</c:v>
                </c:pt>
                <c:pt idx="375">
                  <c:v>-149.39532390660699</c:v>
                </c:pt>
                <c:pt idx="376">
                  <c:v>-145.35560344980058</c:v>
                </c:pt>
                <c:pt idx="377">
                  <c:v>-141.22552203072894</c:v>
                </c:pt>
                <c:pt idx="378">
                  <c:v>-137.51735954918371</c:v>
                </c:pt>
                <c:pt idx="379">
                  <c:v>-133.85991530629073</c:v>
                </c:pt>
                <c:pt idx="380">
                  <c:v>-129.47813215498468</c:v>
                </c:pt>
                <c:pt idx="381">
                  <c:v>-125.47229030078644</c:v>
                </c:pt>
                <c:pt idx="382">
                  <c:v>-121.40743819382078</c:v>
                </c:pt>
                <c:pt idx="383">
                  <c:v>-117.77915426810598</c:v>
                </c:pt>
                <c:pt idx="384">
                  <c:v>-113.6426324155037</c:v>
                </c:pt>
                <c:pt idx="385">
                  <c:v>-109.21540022587956</c:v>
                </c:pt>
                <c:pt idx="386">
                  <c:v>-104.14835293918202</c:v>
                </c:pt>
                <c:pt idx="387">
                  <c:v>-99.088601070542623</c:v>
                </c:pt>
                <c:pt idx="388">
                  <c:v>-93.939567194450447</c:v>
                </c:pt>
                <c:pt idx="389">
                  <c:v>-88.779210868854989</c:v>
                </c:pt>
                <c:pt idx="390">
                  <c:v>-82.988659707820403</c:v>
                </c:pt>
                <c:pt idx="391">
                  <c:v>-77.562532362821415</c:v>
                </c:pt>
                <c:pt idx="392">
                  <c:v>-72.543724268713433</c:v>
                </c:pt>
                <c:pt idx="393">
                  <c:v>-67.788856018501534</c:v>
                </c:pt>
                <c:pt idx="394">
                  <c:v>-62.750486433602951</c:v>
                </c:pt>
                <c:pt idx="395">
                  <c:v>-57.860018945867608</c:v>
                </c:pt>
                <c:pt idx="396">
                  <c:v>-53.217478504743113</c:v>
                </c:pt>
                <c:pt idx="397">
                  <c:v>-47.922120534537001</c:v>
                </c:pt>
                <c:pt idx="398">
                  <c:v>-43.42942890939436</c:v>
                </c:pt>
                <c:pt idx="399">
                  <c:v>-38.862847608456093</c:v>
                </c:pt>
                <c:pt idx="400">
                  <c:v>-34.738630176955979</c:v>
                </c:pt>
                <c:pt idx="401">
                  <c:v>-30.56985387053783</c:v>
                </c:pt>
                <c:pt idx="402">
                  <c:v>-26.275229118387553</c:v>
                </c:pt>
                <c:pt idx="403">
                  <c:v>-21.766985564941333</c:v>
                </c:pt>
                <c:pt idx="404">
                  <c:v>-17.115017586905061</c:v>
                </c:pt>
                <c:pt idx="405">
                  <c:v>-11.986047525186436</c:v>
                </c:pt>
                <c:pt idx="406">
                  <c:v>-6.831008993133536</c:v>
                </c:pt>
                <c:pt idx="407">
                  <c:v>-1.4890689812969657</c:v>
                </c:pt>
                <c:pt idx="408">
                  <c:v>3.7562493597378492</c:v>
                </c:pt>
                <c:pt idx="409">
                  <c:v>9.2006968081386429</c:v>
                </c:pt>
                <c:pt idx="410">
                  <c:v>14.193586951761885</c:v>
                </c:pt>
                <c:pt idx="411">
                  <c:v>19.132253238539043</c:v>
                </c:pt>
                <c:pt idx="412">
                  <c:v>24.074801007501556</c:v>
                </c:pt>
                <c:pt idx="413">
                  <c:v>27.779112063811215</c:v>
                </c:pt>
                <c:pt idx="414">
                  <c:v>31.275604404344804</c:v>
                </c:pt>
                <c:pt idx="415">
                  <c:v>35.130185289008125</c:v>
                </c:pt>
                <c:pt idx="416">
                  <c:v>39.399154361184777</c:v>
                </c:pt>
                <c:pt idx="417">
                  <c:v>43.713140426802184</c:v>
                </c:pt>
                <c:pt idx="418">
                  <c:v>47.91581514280837</c:v>
                </c:pt>
                <c:pt idx="419">
                  <c:v>52.536407218993695</c:v>
                </c:pt>
                <c:pt idx="420">
                  <c:v>57.599789166789407</c:v>
                </c:pt>
                <c:pt idx="421">
                  <c:v>62.463338943537259</c:v>
                </c:pt>
                <c:pt idx="422">
                  <c:v>66.936547135369409</c:v>
                </c:pt>
                <c:pt idx="423">
                  <c:v>71.278176284623456</c:v>
                </c:pt>
                <c:pt idx="424">
                  <c:v>75.376085845497116</c:v>
                </c:pt>
                <c:pt idx="425">
                  <c:v>79.414820382936199</c:v>
                </c:pt>
                <c:pt idx="426">
                  <c:v>83.275561189128297</c:v>
                </c:pt>
                <c:pt idx="427">
                  <c:v>87.535431689520493</c:v>
                </c:pt>
                <c:pt idx="428">
                  <c:v>91.825890161911673</c:v>
                </c:pt>
                <c:pt idx="429">
                  <c:v>95.968567630628215</c:v>
                </c:pt>
                <c:pt idx="430">
                  <c:v>100.3305072794162</c:v>
                </c:pt>
                <c:pt idx="431">
                  <c:v>105.16770039018131</c:v>
                </c:pt>
                <c:pt idx="432">
                  <c:v>109.43875811040594</c:v>
                </c:pt>
                <c:pt idx="433">
                  <c:v>113.24633802372618</c:v>
                </c:pt>
                <c:pt idx="434">
                  <c:v>116.96304873766208</c:v>
                </c:pt>
                <c:pt idx="435">
                  <c:v>120.79554196661326</c:v>
                </c:pt>
                <c:pt idx="436">
                  <c:v>124.71464738968739</c:v>
                </c:pt>
                <c:pt idx="437">
                  <c:v>128.61361226164919</c:v>
                </c:pt>
                <c:pt idx="438">
                  <c:v>132.33175066669361</c:v>
                </c:pt>
                <c:pt idx="439">
                  <c:v>135.97699282525659</c:v>
                </c:pt>
                <c:pt idx="440">
                  <c:v>139.4584092650222</c:v>
                </c:pt>
                <c:pt idx="441">
                  <c:v>142.8516263642459</c:v>
                </c:pt>
                <c:pt idx="442">
                  <c:v>145.36417568764108</c:v>
                </c:pt>
                <c:pt idx="443">
                  <c:v>148.84431319692126</c:v>
                </c:pt>
                <c:pt idx="444">
                  <c:v>152.50841405242252</c:v>
                </c:pt>
                <c:pt idx="445">
                  <c:v>156.04816845611532</c:v>
                </c:pt>
                <c:pt idx="446">
                  <c:v>159.60659059084503</c:v>
                </c:pt>
                <c:pt idx="447">
                  <c:v>162.36762178274796</c:v>
                </c:pt>
                <c:pt idx="448">
                  <c:v>164.29513249826252</c:v>
                </c:pt>
                <c:pt idx="449">
                  <c:v>165.24576459550815</c:v>
                </c:pt>
                <c:pt idx="450">
                  <c:v>166.3931364837776</c:v>
                </c:pt>
                <c:pt idx="451">
                  <c:v>168.27269577641732</c:v>
                </c:pt>
                <c:pt idx="452">
                  <c:v>169.98992642400063</c:v>
                </c:pt>
                <c:pt idx="453">
                  <c:v>171.55500220548811</c:v>
                </c:pt>
                <c:pt idx="454">
                  <c:v>173.12705302017667</c:v>
                </c:pt>
                <c:pt idx="455">
                  <c:v>174.21705820330175</c:v>
                </c:pt>
                <c:pt idx="456">
                  <c:v>175.33206064917968</c:v>
                </c:pt>
                <c:pt idx="457">
                  <c:v>176.25373232333959</c:v>
                </c:pt>
                <c:pt idx="458">
                  <c:v>177.04251836475308</c:v>
                </c:pt>
                <c:pt idx="459">
                  <c:v>177.45749934686879</c:v>
                </c:pt>
                <c:pt idx="460">
                  <c:v>177.8103261415875</c:v>
                </c:pt>
                <c:pt idx="461">
                  <c:v>178.08593123832171</c:v>
                </c:pt>
                <c:pt idx="462">
                  <c:v>178.46163296922967</c:v>
                </c:pt>
                <c:pt idx="463">
                  <c:v>178.90941247967169</c:v>
                </c:pt>
                <c:pt idx="464">
                  <c:v>179.29102701395479</c:v>
                </c:pt>
                <c:pt idx="465">
                  <c:v>179.65206431541083</c:v>
                </c:pt>
                <c:pt idx="466">
                  <c:v>180.14149965294075</c:v>
                </c:pt>
                <c:pt idx="467">
                  <c:v>180.46820671990122</c:v>
                </c:pt>
                <c:pt idx="468">
                  <c:v>180.72880622431967</c:v>
                </c:pt>
                <c:pt idx="469">
                  <c:v>181.13325438332586</c:v>
                </c:pt>
                <c:pt idx="470">
                  <c:v>181.54805568787458</c:v>
                </c:pt>
                <c:pt idx="471">
                  <c:v>182.09932483580857</c:v>
                </c:pt>
                <c:pt idx="472">
                  <c:v>182.46565249823831</c:v>
                </c:pt>
                <c:pt idx="473">
                  <c:v>182.709761323696</c:v>
                </c:pt>
                <c:pt idx="474">
                  <c:v>182.64414741184532</c:v>
                </c:pt>
                <c:pt idx="475">
                  <c:v>182.55925634731355</c:v>
                </c:pt>
                <c:pt idx="476">
                  <c:v>182.79757850770801</c:v>
                </c:pt>
                <c:pt idx="477">
                  <c:v>182.82138462598252</c:v>
                </c:pt>
                <c:pt idx="478">
                  <c:v>182.74865814394994</c:v>
                </c:pt>
                <c:pt idx="479">
                  <c:v>183.01890790690726</c:v>
                </c:pt>
                <c:pt idx="480">
                  <c:v>183.33416546811409</c:v>
                </c:pt>
                <c:pt idx="481">
                  <c:v>183.54173664368955</c:v>
                </c:pt>
                <c:pt idx="482">
                  <c:v>183.49937594945789</c:v>
                </c:pt>
                <c:pt idx="483">
                  <c:v>183.05058819652857</c:v>
                </c:pt>
                <c:pt idx="484">
                  <c:v>182.54616013140557</c:v>
                </c:pt>
                <c:pt idx="485">
                  <c:v>182.08571813186916</c:v>
                </c:pt>
                <c:pt idx="486">
                  <c:v>181.73063355181796</c:v>
                </c:pt>
                <c:pt idx="487">
                  <c:v>181.56210346071978</c:v>
                </c:pt>
                <c:pt idx="488">
                  <c:v>181.04203641449291</c:v>
                </c:pt>
                <c:pt idx="489">
                  <c:v>180.58388479753532</c:v>
                </c:pt>
                <c:pt idx="490">
                  <c:v>180.06007904133881</c:v>
                </c:pt>
                <c:pt idx="491">
                  <c:v>179.43054163317856</c:v>
                </c:pt>
                <c:pt idx="492">
                  <c:v>178.96450349141438</c:v>
                </c:pt>
                <c:pt idx="493">
                  <c:v>178.00626344459064</c:v>
                </c:pt>
                <c:pt idx="494">
                  <c:v>175.83670515792596</c:v>
                </c:pt>
                <c:pt idx="495">
                  <c:v>174.10802237706974</c:v>
                </c:pt>
                <c:pt idx="496">
                  <c:v>172.58944696838509</c:v>
                </c:pt>
                <c:pt idx="497">
                  <c:v>170.96721606131925</c:v>
                </c:pt>
                <c:pt idx="498">
                  <c:v>168.73895999504688</c:v>
                </c:pt>
                <c:pt idx="499">
                  <c:v>166.15447346144603</c:v>
                </c:pt>
                <c:pt idx="500">
                  <c:v>163.90450356954733</c:v>
                </c:pt>
                <c:pt idx="501">
                  <c:v>162.20568278759902</c:v>
                </c:pt>
                <c:pt idx="502">
                  <c:v>161.36235489038162</c:v>
                </c:pt>
                <c:pt idx="503">
                  <c:v>160.35262152864459</c:v>
                </c:pt>
                <c:pt idx="504">
                  <c:v>159.11973004142021</c:v>
                </c:pt>
                <c:pt idx="505">
                  <c:v>157.69091659892965</c:v>
                </c:pt>
                <c:pt idx="506">
                  <c:v>155.47213701216896</c:v>
                </c:pt>
                <c:pt idx="507">
                  <c:v>152.93672432608622</c:v>
                </c:pt>
                <c:pt idx="508">
                  <c:v>149.30144171190736</c:v>
                </c:pt>
                <c:pt idx="509">
                  <c:v>145.1306388044396</c:v>
                </c:pt>
                <c:pt idx="510">
                  <c:v>139.73292605573522</c:v>
                </c:pt>
                <c:pt idx="511">
                  <c:v>134.2777274001561</c:v>
                </c:pt>
                <c:pt idx="512">
                  <c:v>127.82975143825526</c:v>
                </c:pt>
                <c:pt idx="513">
                  <c:v>121.6409900734927</c:v>
                </c:pt>
                <c:pt idx="514">
                  <c:v>113.67442067059595</c:v>
                </c:pt>
                <c:pt idx="515">
                  <c:v>106.84506764535534</c:v>
                </c:pt>
                <c:pt idx="516">
                  <c:v>96.487647331970976</c:v>
                </c:pt>
                <c:pt idx="517">
                  <c:v>88.562452530480968</c:v>
                </c:pt>
                <c:pt idx="518">
                  <c:v>81.057669762924391</c:v>
                </c:pt>
                <c:pt idx="519">
                  <c:v>73.109966914037273</c:v>
                </c:pt>
                <c:pt idx="520">
                  <c:v>64.986006841777026</c:v>
                </c:pt>
                <c:pt idx="521">
                  <c:v>55.356833937097122</c:v>
                </c:pt>
                <c:pt idx="522">
                  <c:v>43.679327340366832</c:v>
                </c:pt>
                <c:pt idx="523">
                  <c:v>31.605678560029229</c:v>
                </c:pt>
                <c:pt idx="524">
                  <c:v>18.789524139422518</c:v>
                </c:pt>
                <c:pt idx="525">
                  <c:v>7.326197173074231</c:v>
                </c:pt>
                <c:pt idx="526">
                  <c:v>-2.0594527921210761</c:v>
                </c:pt>
                <c:pt idx="527">
                  <c:v>-11.93367349330156</c:v>
                </c:pt>
                <c:pt idx="528">
                  <c:v>-22.777179456425547</c:v>
                </c:pt>
                <c:pt idx="529">
                  <c:v>-32.757521386245728</c:v>
                </c:pt>
                <c:pt idx="530">
                  <c:v>-44.218727775044002</c:v>
                </c:pt>
                <c:pt idx="531">
                  <c:v>-54.206404491189581</c:v>
                </c:pt>
                <c:pt idx="532">
                  <c:v>-64.205080697650686</c:v>
                </c:pt>
                <c:pt idx="533">
                  <c:v>-75.824502162233969</c:v>
                </c:pt>
                <c:pt idx="534">
                  <c:v>-88.688328350726749</c:v>
                </c:pt>
                <c:pt idx="535">
                  <c:v>-98.989872846173427</c:v>
                </c:pt>
                <c:pt idx="536">
                  <c:v>-110.20868739122209</c:v>
                </c:pt>
                <c:pt idx="537">
                  <c:v>-120.40700675139925</c:v>
                </c:pt>
                <c:pt idx="538">
                  <c:v>-128.85165723680865</c:v>
                </c:pt>
                <c:pt idx="539">
                  <c:v>-137.42826166428495</c:v>
                </c:pt>
                <c:pt idx="540">
                  <c:v>-144.9004189495036</c:v>
                </c:pt>
                <c:pt idx="541">
                  <c:v>-150.74066018490447</c:v>
                </c:pt>
                <c:pt idx="542">
                  <c:v>-157.26056024668995</c:v>
                </c:pt>
                <c:pt idx="543">
                  <c:v>-162.45154842679034</c:v>
                </c:pt>
                <c:pt idx="544">
                  <c:v>-167.96332869629256</c:v>
                </c:pt>
                <c:pt idx="545">
                  <c:v>-173.43778492552596</c:v>
                </c:pt>
                <c:pt idx="546">
                  <c:v>-177.96510864875529</c:v>
                </c:pt>
                <c:pt idx="547">
                  <c:v>-180.17742911550087</c:v>
                </c:pt>
                <c:pt idx="548">
                  <c:v>-182.61486429598438</c:v>
                </c:pt>
                <c:pt idx="549">
                  <c:v>-185.94001253275863</c:v>
                </c:pt>
                <c:pt idx="550">
                  <c:v>-188.72389827633742</c:v>
                </c:pt>
                <c:pt idx="551">
                  <c:v>-191.25278351853419</c:v>
                </c:pt>
                <c:pt idx="552">
                  <c:v>-193.22777319311669</c:v>
                </c:pt>
                <c:pt idx="553">
                  <c:v>-195.7586439414689</c:v>
                </c:pt>
                <c:pt idx="554">
                  <c:v>-196.62444821132854</c:v>
                </c:pt>
                <c:pt idx="555">
                  <c:v>-198.64075914359094</c:v>
                </c:pt>
                <c:pt idx="556">
                  <c:v>-201.08921609903581</c:v>
                </c:pt>
                <c:pt idx="557">
                  <c:v>-203.41588154971723</c:v>
                </c:pt>
                <c:pt idx="558">
                  <c:v>-206.28406266400427</c:v>
                </c:pt>
                <c:pt idx="559">
                  <c:v>-209.18323611542488</c:v>
                </c:pt>
                <c:pt idx="560">
                  <c:v>-211.95715182437056</c:v>
                </c:pt>
                <c:pt idx="561">
                  <c:v>-214.27865871265789</c:v>
                </c:pt>
                <c:pt idx="562">
                  <c:v>-216.56490501504479</c:v>
                </c:pt>
                <c:pt idx="563">
                  <c:v>-218.41552349401056</c:v>
                </c:pt>
                <c:pt idx="564">
                  <c:v>-219.89070453742147</c:v>
                </c:pt>
                <c:pt idx="565">
                  <c:v>-221.01057492775087</c:v>
                </c:pt>
                <c:pt idx="566">
                  <c:v>-221.46344702730477</c:v>
                </c:pt>
                <c:pt idx="567">
                  <c:v>-222.60636107426112</c:v>
                </c:pt>
                <c:pt idx="568">
                  <c:v>-223.97553590634973</c:v>
                </c:pt>
                <c:pt idx="569">
                  <c:v>-225.4678749747504</c:v>
                </c:pt>
                <c:pt idx="570">
                  <c:v>-226.88354837244756</c:v>
                </c:pt>
                <c:pt idx="571">
                  <c:v>-228.66734580947627</c:v>
                </c:pt>
                <c:pt idx="572">
                  <c:v>-230.53453481993438</c:v>
                </c:pt>
                <c:pt idx="573">
                  <c:v>-231.97358601381507</c:v>
                </c:pt>
                <c:pt idx="574">
                  <c:v>-232.55639234970545</c:v>
                </c:pt>
                <c:pt idx="575">
                  <c:v>-233.96430404236725</c:v>
                </c:pt>
                <c:pt idx="576">
                  <c:v>-235.83227462180321</c:v>
                </c:pt>
                <c:pt idx="577">
                  <c:v>-237.1234910700924</c:v>
                </c:pt>
                <c:pt idx="578">
                  <c:v>-238.87272249384304</c:v>
                </c:pt>
                <c:pt idx="579">
                  <c:v>-240.50857349617519</c:v>
                </c:pt>
                <c:pt idx="580">
                  <c:v>-241.32327638435189</c:v>
                </c:pt>
                <c:pt idx="581">
                  <c:v>-242.15158666570508</c:v>
                </c:pt>
                <c:pt idx="582">
                  <c:v>-243.55197176884639</c:v>
                </c:pt>
                <c:pt idx="583">
                  <c:v>-244.28382633044845</c:v>
                </c:pt>
                <c:pt idx="584">
                  <c:v>-244.8064017388491</c:v>
                </c:pt>
                <c:pt idx="585">
                  <c:v>-245.25230563119521</c:v>
                </c:pt>
                <c:pt idx="586">
                  <c:v>-245.01566381879431</c:v>
                </c:pt>
                <c:pt idx="587">
                  <c:v>-245.03068584104909</c:v>
                </c:pt>
                <c:pt idx="588">
                  <c:v>-244.48828649420835</c:v>
                </c:pt>
                <c:pt idx="589">
                  <c:v>-244.52296363216757</c:v>
                </c:pt>
                <c:pt idx="590">
                  <c:v>-244.60149397785887</c:v>
                </c:pt>
                <c:pt idx="591">
                  <c:v>-244.73381863884981</c:v>
                </c:pt>
                <c:pt idx="592">
                  <c:v>-245.01381668542385</c:v>
                </c:pt>
                <c:pt idx="593">
                  <c:v>-245.53029739081356</c:v>
                </c:pt>
                <c:pt idx="594">
                  <c:v>-245.94126934877536</c:v>
                </c:pt>
                <c:pt idx="595">
                  <c:v>-246.18102782701149</c:v>
                </c:pt>
                <c:pt idx="596">
                  <c:v>-246.36173307716473</c:v>
                </c:pt>
                <c:pt idx="597">
                  <c:v>-246.45939880874835</c:v>
                </c:pt>
                <c:pt idx="598">
                  <c:v>-246.4458099197802</c:v>
                </c:pt>
                <c:pt idx="599">
                  <c:v>-246.30274813326679</c:v>
                </c:pt>
                <c:pt idx="600">
                  <c:v>-245.73039361358502</c:v>
                </c:pt>
                <c:pt idx="601">
                  <c:v>-245.45228281867685</c:v>
                </c:pt>
                <c:pt idx="602">
                  <c:v>-244.51304798322533</c:v>
                </c:pt>
                <c:pt idx="603">
                  <c:v>-243.28560368429979</c:v>
                </c:pt>
                <c:pt idx="604">
                  <c:v>-241.02465023467539</c:v>
                </c:pt>
                <c:pt idx="605">
                  <c:v>-238.81986351041095</c:v>
                </c:pt>
                <c:pt idx="606">
                  <c:v>-236.5448385106622</c:v>
                </c:pt>
                <c:pt idx="607">
                  <c:v>-234.46780227432495</c:v>
                </c:pt>
                <c:pt idx="608">
                  <c:v>-232.91578943683501</c:v>
                </c:pt>
                <c:pt idx="609">
                  <c:v>-231.31816714398596</c:v>
                </c:pt>
                <c:pt idx="610">
                  <c:v>-229.65742959898452</c:v>
                </c:pt>
                <c:pt idx="611">
                  <c:v>-228.07429265482003</c:v>
                </c:pt>
                <c:pt idx="612">
                  <c:v>-226.34728619518685</c:v>
                </c:pt>
                <c:pt idx="613">
                  <c:v>-224.21702166208425</c:v>
                </c:pt>
                <c:pt idx="614">
                  <c:v>-221.75851521997168</c:v>
                </c:pt>
                <c:pt idx="615">
                  <c:v>-219.54049630979873</c:v>
                </c:pt>
                <c:pt idx="616">
                  <c:v>-218.00189491784732</c:v>
                </c:pt>
                <c:pt idx="617">
                  <c:v>-216.55131296242229</c:v>
                </c:pt>
                <c:pt idx="618">
                  <c:v>-214.95631122863534</c:v>
                </c:pt>
                <c:pt idx="619">
                  <c:v>-213.29536117732459</c:v>
                </c:pt>
                <c:pt idx="620">
                  <c:v>-211.61035664287377</c:v>
                </c:pt>
                <c:pt idx="621">
                  <c:v>-210.27780880448202</c:v>
                </c:pt>
                <c:pt idx="622">
                  <c:v>-208.79119210321741</c:v>
                </c:pt>
                <c:pt idx="623">
                  <c:v>-207.42652358063145</c:v>
                </c:pt>
                <c:pt idx="624">
                  <c:v>-205.67923395666131</c:v>
                </c:pt>
                <c:pt idx="625">
                  <c:v>-204.11417968617081</c:v>
                </c:pt>
                <c:pt idx="626">
                  <c:v>-202.61897666911366</c:v>
                </c:pt>
                <c:pt idx="627">
                  <c:v>-201.33515830137065</c:v>
                </c:pt>
                <c:pt idx="628">
                  <c:v>-200.12404023177791</c:v>
                </c:pt>
                <c:pt idx="629">
                  <c:v>-199.03687219389417</c:v>
                </c:pt>
                <c:pt idx="630">
                  <c:v>-197.85000124491478</c:v>
                </c:pt>
                <c:pt idx="631">
                  <c:v>-196.87965770758692</c:v>
                </c:pt>
                <c:pt idx="632">
                  <c:v>-195.93406360894838</c:v>
                </c:pt>
                <c:pt idx="633">
                  <c:v>-194.86863946833586</c:v>
                </c:pt>
                <c:pt idx="634">
                  <c:v>-193.78636590276921</c:v>
                </c:pt>
                <c:pt idx="635">
                  <c:v>-192.7212845803285</c:v>
                </c:pt>
                <c:pt idx="636">
                  <c:v>-191.84394282418361</c:v>
                </c:pt>
                <c:pt idx="637">
                  <c:v>-191.02851542292242</c:v>
                </c:pt>
                <c:pt idx="638">
                  <c:v>-190.19274589114582</c:v>
                </c:pt>
                <c:pt idx="639">
                  <c:v>-189.20211524854483</c:v>
                </c:pt>
                <c:pt idx="640">
                  <c:v>-188.46958655876242</c:v>
                </c:pt>
                <c:pt idx="641">
                  <c:v>-187.76242216165872</c:v>
                </c:pt>
                <c:pt idx="642">
                  <c:v>-187.06370961680969</c:v>
                </c:pt>
                <c:pt idx="643">
                  <c:v>-186.1833419237808</c:v>
                </c:pt>
                <c:pt idx="644">
                  <c:v>-185.25073024396218</c:v>
                </c:pt>
                <c:pt idx="645">
                  <c:v>-184.29405611615479</c:v>
                </c:pt>
                <c:pt idx="646">
                  <c:v>-183.42450589458451</c:v>
                </c:pt>
                <c:pt idx="647">
                  <c:v>-182.5664055912095</c:v>
                </c:pt>
                <c:pt idx="648">
                  <c:v>-181.75698610317448</c:v>
                </c:pt>
                <c:pt idx="649">
                  <c:v>-181.27700392597774</c:v>
                </c:pt>
                <c:pt idx="650">
                  <c:v>-180.86547385611868</c:v>
                </c:pt>
                <c:pt idx="651">
                  <c:v>-180.5573385819232</c:v>
                </c:pt>
                <c:pt idx="652">
                  <c:v>-180.10115885679613</c:v>
                </c:pt>
                <c:pt idx="653">
                  <c:v>-179.62002516712113</c:v>
                </c:pt>
                <c:pt idx="654">
                  <c:v>-179.2362962952331</c:v>
                </c:pt>
                <c:pt idx="655">
                  <c:v>-178.39617299125146</c:v>
                </c:pt>
                <c:pt idx="656">
                  <c:v>-177.80099049688076</c:v>
                </c:pt>
                <c:pt idx="657">
                  <c:v>-177.01257987504107</c:v>
                </c:pt>
                <c:pt idx="658">
                  <c:v>-176.30332484923377</c:v>
                </c:pt>
                <c:pt idx="659">
                  <c:v>-175.26578148383908</c:v>
                </c:pt>
                <c:pt idx="660">
                  <c:v>-174.30061645551251</c:v>
                </c:pt>
                <c:pt idx="661">
                  <c:v>-173.49192251147326</c:v>
                </c:pt>
                <c:pt idx="662">
                  <c:v>-172.53117290812355</c:v>
                </c:pt>
                <c:pt idx="663">
                  <c:v>-171.42679050924485</c:v>
                </c:pt>
                <c:pt idx="664">
                  <c:v>-170.32896899524513</c:v>
                </c:pt>
                <c:pt idx="665">
                  <c:v>-168.93489343443454</c:v>
                </c:pt>
                <c:pt idx="666">
                  <c:v>-167.64482116694609</c:v>
                </c:pt>
                <c:pt idx="667">
                  <c:v>-166.50323093084523</c:v>
                </c:pt>
                <c:pt idx="668">
                  <c:v>-165.52009958921073</c:v>
                </c:pt>
                <c:pt idx="669">
                  <c:v>-164.57461983777969</c:v>
                </c:pt>
                <c:pt idx="670">
                  <c:v>-163.54783449939367</c:v>
                </c:pt>
                <c:pt idx="671">
                  <c:v>-162.45446816196906</c:v>
                </c:pt>
                <c:pt idx="672">
                  <c:v>-161.28552171442152</c:v>
                </c:pt>
                <c:pt idx="673">
                  <c:v>-160.4169099003353</c:v>
                </c:pt>
                <c:pt idx="674">
                  <c:v>-159.28615730550982</c:v>
                </c:pt>
                <c:pt idx="675">
                  <c:v>-157.94585792924386</c:v>
                </c:pt>
                <c:pt idx="676">
                  <c:v>-156.58680792327945</c:v>
                </c:pt>
                <c:pt idx="677">
                  <c:v>-155.36593579176866</c:v>
                </c:pt>
                <c:pt idx="678">
                  <c:v>-154.18329575199093</c:v>
                </c:pt>
                <c:pt idx="679">
                  <c:v>-152.82049539783091</c:v>
                </c:pt>
                <c:pt idx="680">
                  <c:v>-151.57528315593649</c:v>
                </c:pt>
                <c:pt idx="681">
                  <c:v>-150.39092061484553</c:v>
                </c:pt>
                <c:pt idx="682">
                  <c:v>-149.21955059383538</c:v>
                </c:pt>
                <c:pt idx="683">
                  <c:v>-148.37799715792698</c:v>
                </c:pt>
                <c:pt idx="684">
                  <c:v>-147.66832914759181</c:v>
                </c:pt>
                <c:pt idx="685">
                  <c:v>-146.78359851977743</c:v>
                </c:pt>
                <c:pt idx="686">
                  <c:v>-145.69308147642229</c:v>
                </c:pt>
                <c:pt idx="687">
                  <c:v>-144.76872444460369</c:v>
                </c:pt>
                <c:pt idx="688">
                  <c:v>-143.99843017440568</c:v>
                </c:pt>
                <c:pt idx="689">
                  <c:v>-142.93697755757356</c:v>
                </c:pt>
                <c:pt idx="690">
                  <c:v>-141.86777060616899</c:v>
                </c:pt>
                <c:pt idx="691">
                  <c:v>-141.00763053570134</c:v>
                </c:pt>
                <c:pt idx="692">
                  <c:v>-139.85449645237719</c:v>
                </c:pt>
                <c:pt idx="693">
                  <c:v>-138.9218310196425</c:v>
                </c:pt>
                <c:pt idx="694">
                  <c:v>-138.0619795263209</c:v>
                </c:pt>
                <c:pt idx="695">
                  <c:v>-137.65494880667501</c:v>
                </c:pt>
                <c:pt idx="696">
                  <c:v>-137.43039409760394</c:v>
                </c:pt>
                <c:pt idx="697">
                  <c:v>-137.58913452345556</c:v>
                </c:pt>
                <c:pt idx="698">
                  <c:v>-137.43273957811775</c:v>
                </c:pt>
                <c:pt idx="699">
                  <c:v>-136.96737268980615</c:v>
                </c:pt>
                <c:pt idx="700">
                  <c:v>-135.98504289691289</c:v>
                </c:pt>
                <c:pt idx="701">
                  <c:v>-133.91891835294641</c:v>
                </c:pt>
                <c:pt idx="702">
                  <c:v>-132.1738625758712</c:v>
                </c:pt>
                <c:pt idx="703">
                  <c:v>-130.00411482487667</c:v>
                </c:pt>
                <c:pt idx="704">
                  <c:v>-127.60155293571593</c:v>
                </c:pt>
                <c:pt idx="705">
                  <c:v>-125.05368417124799</c:v>
                </c:pt>
                <c:pt idx="706">
                  <c:v>-122.24501197966717</c:v>
                </c:pt>
                <c:pt idx="707">
                  <c:v>-118.56098421650054</c:v>
                </c:pt>
                <c:pt idx="708">
                  <c:v>-114.67054384769037</c:v>
                </c:pt>
                <c:pt idx="709">
                  <c:v>-110.59838834217882</c:v>
                </c:pt>
                <c:pt idx="710">
                  <c:v>-106.88671389129779</c:v>
                </c:pt>
                <c:pt idx="711">
                  <c:v>-103.37584410059611</c:v>
                </c:pt>
                <c:pt idx="712">
                  <c:v>-100.18826427884021</c:v>
                </c:pt>
                <c:pt idx="713">
                  <c:v>-96.854794812575065</c:v>
                </c:pt>
                <c:pt idx="714">
                  <c:v>-93.206068760142713</c:v>
                </c:pt>
                <c:pt idx="715">
                  <c:v>-89.477444671367664</c:v>
                </c:pt>
                <c:pt idx="716">
                  <c:v>-85.667071230201216</c:v>
                </c:pt>
                <c:pt idx="717">
                  <c:v>-81.841249144044284</c:v>
                </c:pt>
                <c:pt idx="718">
                  <c:v>-77.661970411762738</c:v>
                </c:pt>
                <c:pt idx="719">
                  <c:v>-73.14760863382854</c:v>
                </c:pt>
                <c:pt idx="720">
                  <c:v>-69.615838923936266</c:v>
                </c:pt>
                <c:pt idx="721">
                  <c:v>-66.301174169269501</c:v>
                </c:pt>
                <c:pt idx="722">
                  <c:v>-62.965157588006065</c:v>
                </c:pt>
                <c:pt idx="723">
                  <c:v>-60.040318607202742</c:v>
                </c:pt>
                <c:pt idx="724">
                  <c:v>-56.541660222594381</c:v>
                </c:pt>
                <c:pt idx="725">
                  <c:v>-53.016856849748599</c:v>
                </c:pt>
                <c:pt idx="726">
                  <c:v>-49.138044728025932</c:v>
                </c:pt>
                <c:pt idx="727">
                  <c:v>-45.384738584094912</c:v>
                </c:pt>
                <c:pt idx="728">
                  <c:v>-41.886575058971367</c:v>
                </c:pt>
                <c:pt idx="729">
                  <c:v>-38.599248936133279</c:v>
                </c:pt>
                <c:pt idx="730">
                  <c:v>-35.163263293646352</c:v>
                </c:pt>
                <c:pt idx="731">
                  <c:v>-31.733524961957833</c:v>
                </c:pt>
                <c:pt idx="732">
                  <c:v>-28.307625903546359</c:v>
                </c:pt>
                <c:pt idx="733">
                  <c:v>-24.911734701311968</c:v>
                </c:pt>
                <c:pt idx="734">
                  <c:v>-20.824760022329638</c:v>
                </c:pt>
                <c:pt idx="735">
                  <c:v>-16.268743414073175</c:v>
                </c:pt>
                <c:pt idx="736">
                  <c:v>-10.954419264237428</c:v>
                </c:pt>
                <c:pt idx="737">
                  <c:v>-5.0184915527096914</c:v>
                </c:pt>
                <c:pt idx="738">
                  <c:v>1.1157423224262806</c:v>
                </c:pt>
                <c:pt idx="739">
                  <c:v>7.9706276683244157</c:v>
                </c:pt>
                <c:pt idx="740">
                  <c:v>15.196604536633293</c:v>
                </c:pt>
                <c:pt idx="741">
                  <c:v>23.662740998245479</c:v>
                </c:pt>
                <c:pt idx="742">
                  <c:v>31.229445877747352</c:v>
                </c:pt>
                <c:pt idx="743">
                  <c:v>38.658136408152735</c:v>
                </c:pt>
                <c:pt idx="744">
                  <c:v>47.207825539843554</c:v>
                </c:pt>
                <c:pt idx="745">
                  <c:v>54.542946034821696</c:v>
                </c:pt>
                <c:pt idx="746">
                  <c:v>60.996061716015397</c:v>
                </c:pt>
                <c:pt idx="747">
                  <c:v>67.363103237831766</c:v>
                </c:pt>
                <c:pt idx="748">
                  <c:v>73.888758731949068</c:v>
                </c:pt>
                <c:pt idx="749">
                  <c:v>79.960881513909015</c:v>
                </c:pt>
                <c:pt idx="750">
                  <c:v>85.644573217235134</c:v>
                </c:pt>
                <c:pt idx="751">
                  <c:v>90.88302809317652</c:v>
                </c:pt>
                <c:pt idx="752">
                  <c:v>97.29100718148014</c:v>
                </c:pt>
                <c:pt idx="753">
                  <c:v>104.22938805245873</c:v>
                </c:pt>
                <c:pt idx="754">
                  <c:v>113.07523590535195</c:v>
                </c:pt>
                <c:pt idx="755">
                  <c:v>121.58408031057101</c:v>
                </c:pt>
                <c:pt idx="756">
                  <c:v>129.21616175927997</c:v>
                </c:pt>
                <c:pt idx="757">
                  <c:v>136.25422836209529</c:v>
                </c:pt>
                <c:pt idx="758">
                  <c:v>142.64627073402823</c:v>
                </c:pt>
                <c:pt idx="759">
                  <c:v>149.1748202954071</c:v>
                </c:pt>
                <c:pt idx="760">
                  <c:v>154.30257172775472</c:v>
                </c:pt>
                <c:pt idx="761">
                  <c:v>158.58565824255061</c:v>
                </c:pt>
                <c:pt idx="762">
                  <c:v>162.04717645070528</c:v>
                </c:pt>
                <c:pt idx="763">
                  <c:v>165.1163646394719</c:v>
                </c:pt>
                <c:pt idx="764">
                  <c:v>168.02295223548091</c:v>
                </c:pt>
                <c:pt idx="765">
                  <c:v>170.78033850880075</c:v>
                </c:pt>
                <c:pt idx="766">
                  <c:v>171.7593381740632</c:v>
                </c:pt>
                <c:pt idx="767">
                  <c:v>172.66869277539831</c:v>
                </c:pt>
                <c:pt idx="768">
                  <c:v>171.58834566426145</c:v>
                </c:pt>
                <c:pt idx="769">
                  <c:v>171.31245157466864</c:v>
                </c:pt>
                <c:pt idx="770">
                  <c:v>171.87208455579133</c:v>
                </c:pt>
                <c:pt idx="771">
                  <c:v>172.19750111784296</c:v>
                </c:pt>
                <c:pt idx="772">
                  <c:v>171.9844283442427</c:v>
                </c:pt>
                <c:pt idx="773">
                  <c:v>171.0996290447402</c:v>
                </c:pt>
                <c:pt idx="774">
                  <c:v>169.50918365002912</c:v>
                </c:pt>
                <c:pt idx="775">
                  <c:v>167.30300147389744</c:v>
                </c:pt>
                <c:pt idx="776">
                  <c:v>164.12156334469807</c:v>
                </c:pt>
                <c:pt idx="777">
                  <c:v>161.56357064750094</c:v>
                </c:pt>
                <c:pt idx="778">
                  <c:v>159.79331929499966</c:v>
                </c:pt>
                <c:pt idx="779">
                  <c:v>157.4647986402949</c:v>
                </c:pt>
                <c:pt idx="780">
                  <c:v>154.05652348794735</c:v>
                </c:pt>
                <c:pt idx="781">
                  <c:v>151.40606794193459</c:v>
                </c:pt>
                <c:pt idx="782">
                  <c:v>148.08416069387431</c:v>
                </c:pt>
                <c:pt idx="783">
                  <c:v>144.53049383837529</c:v>
                </c:pt>
                <c:pt idx="784">
                  <c:v>140.3651144037554</c:v>
                </c:pt>
                <c:pt idx="785">
                  <c:v>136.16280620561412</c:v>
                </c:pt>
                <c:pt idx="786">
                  <c:v>134.00989240605958</c:v>
                </c:pt>
                <c:pt idx="787">
                  <c:v>132.16384842530729</c:v>
                </c:pt>
                <c:pt idx="788">
                  <c:v>129.54457587750852</c:v>
                </c:pt>
                <c:pt idx="789">
                  <c:v>128.20671119980852</c:v>
                </c:pt>
                <c:pt idx="790">
                  <c:v>127.12046447380665</c:v>
                </c:pt>
                <c:pt idx="791">
                  <c:v>126.00333670987196</c:v>
                </c:pt>
                <c:pt idx="792">
                  <c:v>123.66507480798715</c:v>
                </c:pt>
                <c:pt idx="793">
                  <c:v>122.41353816074539</c:v>
                </c:pt>
                <c:pt idx="794">
                  <c:v>121.09543127917813</c:v>
                </c:pt>
                <c:pt idx="795">
                  <c:v>120.0766635022062</c:v>
                </c:pt>
                <c:pt idx="796">
                  <c:v>118.90655556167299</c:v>
                </c:pt>
                <c:pt idx="797">
                  <c:v>117.58629085994257</c:v>
                </c:pt>
                <c:pt idx="798">
                  <c:v>116.95523427838899</c:v>
                </c:pt>
                <c:pt idx="799">
                  <c:v>115.92819886316398</c:v>
                </c:pt>
                <c:pt idx="800">
                  <c:v>115.39037072928836</c:v>
                </c:pt>
                <c:pt idx="801">
                  <c:v>114.19534618467307</c:v>
                </c:pt>
                <c:pt idx="802">
                  <c:v>113.56601082998678</c:v>
                </c:pt>
                <c:pt idx="803">
                  <c:v>112.80756943150547</c:v>
                </c:pt>
                <c:pt idx="804">
                  <c:v>111.39850301114187</c:v>
                </c:pt>
                <c:pt idx="805">
                  <c:v>109.62441970678005</c:v>
                </c:pt>
                <c:pt idx="806">
                  <c:v>107.70561493626109</c:v>
                </c:pt>
                <c:pt idx="807">
                  <c:v>105.86680752687205</c:v>
                </c:pt>
                <c:pt idx="808">
                  <c:v>105.03491274221885</c:v>
                </c:pt>
                <c:pt idx="809">
                  <c:v>104.36457182350176</c:v>
                </c:pt>
                <c:pt idx="810">
                  <c:v>103.47080225922639</c:v>
                </c:pt>
                <c:pt idx="811">
                  <c:v>103.06900253052156</c:v>
                </c:pt>
                <c:pt idx="812">
                  <c:v>102.88595693984311</c:v>
                </c:pt>
                <c:pt idx="813">
                  <c:v>102.2730256815388</c:v>
                </c:pt>
                <c:pt idx="814">
                  <c:v>102.2060836326898</c:v>
                </c:pt>
                <c:pt idx="815">
                  <c:v>102.31086146920114</c:v>
                </c:pt>
                <c:pt idx="816">
                  <c:v>102.85003338380952</c:v>
                </c:pt>
                <c:pt idx="817">
                  <c:v>104.01854514906425</c:v>
                </c:pt>
                <c:pt idx="818">
                  <c:v>105.15139285076907</c:v>
                </c:pt>
                <c:pt idx="819">
                  <c:v>106.65707559928317</c:v>
                </c:pt>
                <c:pt idx="820">
                  <c:v>107.94442706324085</c:v>
                </c:pt>
                <c:pt idx="821">
                  <c:v>107.71197912871521</c:v>
                </c:pt>
                <c:pt idx="822">
                  <c:v>107.05033728089205</c:v>
                </c:pt>
                <c:pt idx="823">
                  <c:v>105.95005093080363</c:v>
                </c:pt>
                <c:pt idx="824">
                  <c:v>104.34185595085172</c:v>
                </c:pt>
                <c:pt idx="825">
                  <c:v>103.25511813812967</c:v>
                </c:pt>
                <c:pt idx="826">
                  <c:v>102.56565901301836</c:v>
                </c:pt>
                <c:pt idx="827">
                  <c:v>101.43087766702487</c:v>
                </c:pt>
                <c:pt idx="828">
                  <c:v>99.376231357193078</c:v>
                </c:pt>
                <c:pt idx="829">
                  <c:v>97.339022784272473</c:v>
                </c:pt>
                <c:pt idx="830">
                  <c:v>94.820712813663988</c:v>
                </c:pt>
                <c:pt idx="831">
                  <c:v>92.155113796682613</c:v>
                </c:pt>
                <c:pt idx="832">
                  <c:v>90.084832747379778</c:v>
                </c:pt>
                <c:pt idx="833">
                  <c:v>87.846927899511186</c:v>
                </c:pt>
                <c:pt idx="834">
                  <c:v>84.792532735477081</c:v>
                </c:pt>
                <c:pt idx="835">
                  <c:v>82.573313850736511</c:v>
                </c:pt>
                <c:pt idx="836">
                  <c:v>80.353592339577503</c:v>
                </c:pt>
                <c:pt idx="837">
                  <c:v>77.981660369912831</c:v>
                </c:pt>
                <c:pt idx="838">
                  <c:v>76.390179208305284</c:v>
                </c:pt>
                <c:pt idx="839">
                  <c:v>74.759089499688614</c:v>
                </c:pt>
                <c:pt idx="840">
                  <c:v>73.677488742169501</c:v>
                </c:pt>
                <c:pt idx="841">
                  <c:v>72.147725916325896</c:v>
                </c:pt>
                <c:pt idx="842">
                  <c:v>71.42399488340655</c:v>
                </c:pt>
                <c:pt idx="843">
                  <c:v>71.327478290365917</c:v>
                </c:pt>
                <c:pt idx="844">
                  <c:v>70.115630334940903</c:v>
                </c:pt>
                <c:pt idx="845">
                  <c:v>69.109268032594088</c:v>
                </c:pt>
                <c:pt idx="846">
                  <c:v>66.684561660259348</c:v>
                </c:pt>
                <c:pt idx="847">
                  <c:v>64.40566548110543</c:v>
                </c:pt>
                <c:pt idx="848">
                  <c:v>61.884590406315986</c:v>
                </c:pt>
                <c:pt idx="849">
                  <c:v>59.857452918138705</c:v>
                </c:pt>
                <c:pt idx="850">
                  <c:v>57.419204298649603</c:v>
                </c:pt>
                <c:pt idx="851">
                  <c:v>54.313708721652304</c:v>
                </c:pt>
                <c:pt idx="852">
                  <c:v>52.479831849886764</c:v>
                </c:pt>
                <c:pt idx="853">
                  <c:v>50.615887559815882</c:v>
                </c:pt>
                <c:pt idx="854">
                  <c:v>50.474206400791417</c:v>
                </c:pt>
                <c:pt idx="855">
                  <c:v>51.525240442396637</c:v>
                </c:pt>
                <c:pt idx="856">
                  <c:v>53.549311360752291</c:v>
                </c:pt>
                <c:pt idx="857">
                  <c:v>56.486070306801253</c:v>
                </c:pt>
                <c:pt idx="858">
                  <c:v>58.064461414382336</c:v>
                </c:pt>
                <c:pt idx="859">
                  <c:v>60.23947847138966</c:v>
                </c:pt>
                <c:pt idx="860">
                  <c:v>62.329960690123649</c:v>
                </c:pt>
                <c:pt idx="861">
                  <c:v>64.324904488635269</c:v>
                </c:pt>
                <c:pt idx="862">
                  <c:v>66.691432656022755</c:v>
                </c:pt>
                <c:pt idx="863">
                  <c:v>69.040707354041075</c:v>
                </c:pt>
                <c:pt idx="864">
                  <c:v>71.658252597917254</c:v>
                </c:pt>
                <c:pt idx="865">
                  <c:v>74.632700609928264</c:v>
                </c:pt>
                <c:pt idx="866">
                  <c:v>77.518576731113342</c:v>
                </c:pt>
                <c:pt idx="867">
                  <c:v>80.148579263230161</c:v>
                </c:pt>
                <c:pt idx="868">
                  <c:v>82.677711723805174</c:v>
                </c:pt>
                <c:pt idx="869">
                  <c:v>85.337942500283759</c:v>
                </c:pt>
                <c:pt idx="870">
                  <c:v>87.177764332200383</c:v>
                </c:pt>
                <c:pt idx="871">
                  <c:v>89.131597645079594</c:v>
                </c:pt>
                <c:pt idx="872">
                  <c:v>91.161252429984401</c:v>
                </c:pt>
                <c:pt idx="873">
                  <c:v>93.008309282767954</c:v>
                </c:pt>
                <c:pt idx="874">
                  <c:v>94.157820453883588</c:v>
                </c:pt>
                <c:pt idx="875">
                  <c:v>95.230391927897173</c:v>
                </c:pt>
                <c:pt idx="876">
                  <c:v>96.180965288438387</c:v>
                </c:pt>
                <c:pt idx="877">
                  <c:v>97.090649277500788</c:v>
                </c:pt>
                <c:pt idx="878">
                  <c:v>97.775491482149107</c:v>
                </c:pt>
                <c:pt idx="879">
                  <c:v>98.966098262801523</c:v>
                </c:pt>
                <c:pt idx="880">
                  <c:v>100.36940058920267</c:v>
                </c:pt>
                <c:pt idx="881">
                  <c:v>101.75018725399808</c:v>
                </c:pt>
                <c:pt idx="882">
                  <c:v>103.6614448788653</c:v>
                </c:pt>
                <c:pt idx="883">
                  <c:v>103.29888772225772</c:v>
                </c:pt>
                <c:pt idx="884">
                  <c:v>102.52319625464533</c:v>
                </c:pt>
                <c:pt idx="885">
                  <c:v>101.28571032088834</c:v>
                </c:pt>
                <c:pt idx="886">
                  <c:v>100.21205213954376</c:v>
                </c:pt>
                <c:pt idx="887">
                  <c:v>99.017952537239609</c:v>
                </c:pt>
                <c:pt idx="888">
                  <c:v>97.725303774758018</c:v>
                </c:pt>
                <c:pt idx="889">
                  <c:v>95.858857475025317</c:v>
                </c:pt>
                <c:pt idx="890">
                  <c:v>95.107071947568315</c:v>
                </c:pt>
                <c:pt idx="891">
                  <c:v>94.455760663982602</c:v>
                </c:pt>
                <c:pt idx="892">
                  <c:v>92.83186678296984</c:v>
                </c:pt>
                <c:pt idx="893">
                  <c:v>91.559921175073029</c:v>
                </c:pt>
                <c:pt idx="894">
                  <c:v>90.425733384168893</c:v>
                </c:pt>
                <c:pt idx="895">
                  <c:v>89.06412690809168</c:v>
                </c:pt>
                <c:pt idx="896">
                  <c:v>87.720778111994662</c:v>
                </c:pt>
                <c:pt idx="897">
                  <c:v>85.984403191521565</c:v>
                </c:pt>
                <c:pt idx="898">
                  <c:v>84.058975500617635</c:v>
                </c:pt>
                <c:pt idx="899">
                  <c:v>81.193594054926564</c:v>
                </c:pt>
                <c:pt idx="900">
                  <c:v>79.534692860538371</c:v>
                </c:pt>
                <c:pt idx="901">
                  <c:v>76.003336074056264</c:v>
                </c:pt>
                <c:pt idx="902">
                  <c:v>72.051829924312273</c:v>
                </c:pt>
                <c:pt idx="903">
                  <c:v>68.45623937567116</c:v>
                </c:pt>
                <c:pt idx="904">
                  <c:v>65.208234558752054</c:v>
                </c:pt>
                <c:pt idx="905">
                  <c:v>62.561898426303671</c:v>
                </c:pt>
                <c:pt idx="906">
                  <c:v>59.889074641108664</c:v>
                </c:pt>
                <c:pt idx="907">
                  <c:v>60.185830310204793</c:v>
                </c:pt>
                <c:pt idx="908">
                  <c:v>59.176955955205869</c:v>
                </c:pt>
                <c:pt idx="909">
                  <c:v>58.357086650503284</c:v>
                </c:pt>
                <c:pt idx="910">
                  <c:v>57.359670186670492</c:v>
                </c:pt>
                <c:pt idx="911">
                  <c:v>57.178616046372468</c:v>
                </c:pt>
                <c:pt idx="912">
                  <c:v>56.693794774838054</c:v>
                </c:pt>
                <c:pt idx="913">
                  <c:v>55.916071003122454</c:v>
                </c:pt>
                <c:pt idx="914">
                  <c:v>54.567103125278351</c:v>
                </c:pt>
                <c:pt idx="915">
                  <c:v>53.788893805620219</c:v>
                </c:pt>
                <c:pt idx="916">
                  <c:v>54.174633148964773</c:v>
                </c:pt>
                <c:pt idx="917">
                  <c:v>57.083487361141451</c:v>
                </c:pt>
                <c:pt idx="918">
                  <c:v>59.487400154887517</c:v>
                </c:pt>
                <c:pt idx="919">
                  <c:v>62.608251672831209</c:v>
                </c:pt>
                <c:pt idx="920">
                  <c:v>65.624086279713026</c:v>
                </c:pt>
                <c:pt idx="921">
                  <c:v>70.097015491563297</c:v>
                </c:pt>
                <c:pt idx="922">
                  <c:v>74.495903426287015</c:v>
                </c:pt>
                <c:pt idx="923">
                  <c:v>78.718974657384919</c:v>
                </c:pt>
                <c:pt idx="924">
                  <c:v>81.579420846836086</c:v>
                </c:pt>
                <c:pt idx="925">
                  <c:v>83.333451485413974</c:v>
                </c:pt>
                <c:pt idx="926">
                  <c:v>85.34128669889931</c:v>
                </c:pt>
                <c:pt idx="927">
                  <c:v>88.899433287906234</c:v>
                </c:pt>
                <c:pt idx="928">
                  <c:v>93.282237813228178</c:v>
                </c:pt>
                <c:pt idx="929">
                  <c:v>97.850669027021027</c:v>
                </c:pt>
                <c:pt idx="930">
                  <c:v>100.7689040439388</c:v>
                </c:pt>
                <c:pt idx="931">
                  <c:v>106.1917547447533</c:v>
                </c:pt>
                <c:pt idx="932">
                  <c:v>112.52330530725365</c:v>
                </c:pt>
                <c:pt idx="933">
                  <c:v>117.99068595001688</c:v>
                </c:pt>
                <c:pt idx="934">
                  <c:v>122.95029282590677</c:v>
                </c:pt>
                <c:pt idx="935">
                  <c:v>129.63391536965713</c:v>
                </c:pt>
                <c:pt idx="936">
                  <c:v>144.61105322417569</c:v>
                </c:pt>
                <c:pt idx="937">
                  <c:v>156.24757094162641</c:v>
                </c:pt>
                <c:pt idx="938">
                  <c:v>170.1314480157221</c:v>
                </c:pt>
                <c:pt idx="939">
                  <c:v>183.39381075869335</c:v>
                </c:pt>
                <c:pt idx="940">
                  <c:v>195.99264929481365</c:v>
                </c:pt>
                <c:pt idx="941">
                  <c:v>207.96913803569004</c:v>
                </c:pt>
                <c:pt idx="942">
                  <c:v>218.98448073324852</c:v>
                </c:pt>
                <c:pt idx="943">
                  <c:v>230.25495577793438</c:v>
                </c:pt>
                <c:pt idx="944">
                  <c:v>238.43860712583884</c:v>
                </c:pt>
                <c:pt idx="945">
                  <c:v>248.57147568099987</c:v>
                </c:pt>
                <c:pt idx="946">
                  <c:v>259.27884608520588</c:v>
                </c:pt>
                <c:pt idx="947">
                  <c:v>267.27796856875705</c:v>
                </c:pt>
                <c:pt idx="948">
                  <c:v>276.46421095426786</c:v>
                </c:pt>
                <c:pt idx="949">
                  <c:v>284.39737141859212</c:v>
                </c:pt>
                <c:pt idx="950">
                  <c:v>291.54724453433113</c:v>
                </c:pt>
                <c:pt idx="951">
                  <c:v>297.88025408284443</c:v>
                </c:pt>
                <c:pt idx="952">
                  <c:v>304.57786030441065</c:v>
                </c:pt>
                <c:pt idx="953">
                  <c:v>310.20283585350995</c:v>
                </c:pt>
                <c:pt idx="954">
                  <c:v>316.98308382974051</c:v>
                </c:pt>
                <c:pt idx="955">
                  <c:v>320.58685006035103</c:v>
                </c:pt>
                <c:pt idx="956">
                  <c:v>325.10020895532</c:v>
                </c:pt>
                <c:pt idx="957">
                  <c:v>329.39458646148279</c:v>
                </c:pt>
                <c:pt idx="958">
                  <c:v>333.41072152145745</c:v>
                </c:pt>
                <c:pt idx="959">
                  <c:v>338.73015751003015</c:v>
                </c:pt>
                <c:pt idx="960">
                  <c:v>345.2540313615649</c:v>
                </c:pt>
                <c:pt idx="961">
                  <c:v>348.83405281948211</c:v>
                </c:pt>
                <c:pt idx="962">
                  <c:v>350.5201388480254</c:v>
                </c:pt>
                <c:pt idx="963">
                  <c:v>350.30566080221803</c:v>
                </c:pt>
                <c:pt idx="964">
                  <c:v>349.18464585227412</c:v>
                </c:pt>
                <c:pt idx="965">
                  <c:v>349.5088122793706</c:v>
                </c:pt>
                <c:pt idx="966">
                  <c:v>344.31978417456844</c:v>
                </c:pt>
                <c:pt idx="967">
                  <c:v>337.04417077679466</c:v>
                </c:pt>
                <c:pt idx="968">
                  <c:v>331.41517669082958</c:v>
                </c:pt>
                <c:pt idx="969">
                  <c:v>325.81153980768767</c:v>
                </c:pt>
                <c:pt idx="970">
                  <c:v>320.00257230360057</c:v>
                </c:pt>
                <c:pt idx="971">
                  <c:v>313.44089901411189</c:v>
                </c:pt>
                <c:pt idx="972">
                  <c:v>313.62744264875101</c:v>
                </c:pt>
                <c:pt idx="973">
                  <c:v>312.01026342579843</c:v>
                </c:pt>
                <c:pt idx="974">
                  <c:v>307.94254657616369</c:v>
                </c:pt>
                <c:pt idx="975">
                  <c:v>297.01226197459687</c:v>
                </c:pt>
                <c:pt idx="976">
                  <c:v>285.22282496770475</c:v>
                </c:pt>
                <c:pt idx="977">
                  <c:v>275.53189094032052</c:v>
                </c:pt>
                <c:pt idx="978">
                  <c:v>268.0038654479078</c:v>
                </c:pt>
                <c:pt idx="979">
                  <c:v>263.37609482036061</c:v>
                </c:pt>
                <c:pt idx="980">
                  <c:v>258.39126256001646</c:v>
                </c:pt>
                <c:pt idx="981">
                  <c:v>249.47921155686629</c:v>
                </c:pt>
                <c:pt idx="982">
                  <c:v>241.06007504666022</c:v>
                </c:pt>
                <c:pt idx="983">
                  <c:v>220.81934604768932</c:v>
                </c:pt>
                <c:pt idx="984">
                  <c:v>196.15504047216581</c:v>
                </c:pt>
                <c:pt idx="985">
                  <c:v>164.1599301938513</c:v>
                </c:pt>
                <c:pt idx="986">
                  <c:v>134.27137812247102</c:v>
                </c:pt>
                <c:pt idx="987">
                  <c:v>106.19171017426599</c:v>
                </c:pt>
                <c:pt idx="988">
                  <c:v>80.306769142263875</c:v>
                </c:pt>
                <c:pt idx="989">
                  <c:v>57.534653907719118</c:v>
                </c:pt>
                <c:pt idx="990">
                  <c:v>37.682675547431913</c:v>
                </c:pt>
                <c:pt idx="991">
                  <c:v>19.054144923066968</c:v>
                </c:pt>
                <c:pt idx="992">
                  <c:v>3.9703430296897153</c:v>
                </c:pt>
                <c:pt idx="993">
                  <c:v>-16.471316357499383</c:v>
                </c:pt>
                <c:pt idx="994">
                  <c:v>-34.46429432980355</c:v>
                </c:pt>
                <c:pt idx="995">
                  <c:v>-47.934387462229815</c:v>
                </c:pt>
                <c:pt idx="996">
                  <c:v>-61.526744093003344</c:v>
                </c:pt>
                <c:pt idx="997">
                  <c:v>-71.814251060799137</c:v>
                </c:pt>
                <c:pt idx="998">
                  <c:v>-79.004113136367849</c:v>
                </c:pt>
                <c:pt idx="999">
                  <c:v>-87.286983015945495</c:v>
                </c:pt>
                <c:pt idx="1000">
                  <c:v>-94.208669159471725</c:v>
                </c:pt>
                <c:pt idx="1001">
                  <c:v>-100.13899395938667</c:v>
                </c:pt>
                <c:pt idx="1002">
                  <c:v>-104.80642618148467</c:v>
                </c:pt>
                <c:pt idx="1003">
                  <c:v>-109.55524787624822</c:v>
                </c:pt>
                <c:pt idx="1004">
                  <c:v>-114.4895405669875</c:v>
                </c:pt>
                <c:pt idx="1005">
                  <c:v>-120.30860814063811</c:v>
                </c:pt>
                <c:pt idx="1006">
                  <c:v>-131.5336313333938</c:v>
                </c:pt>
                <c:pt idx="1007">
                  <c:v>-143.73060663735367</c:v>
                </c:pt>
                <c:pt idx="1008">
                  <c:v>-154.49458429669966</c:v>
                </c:pt>
                <c:pt idx="1009">
                  <c:v>-164.00614628173193</c:v>
                </c:pt>
                <c:pt idx="1010">
                  <c:v>-172.80641762951629</c:v>
                </c:pt>
                <c:pt idx="1011">
                  <c:v>-181.4100838322108</c:v>
                </c:pt>
                <c:pt idx="1012">
                  <c:v>-190.22286631118089</c:v>
                </c:pt>
                <c:pt idx="1013">
                  <c:v>-198.56355095171787</c:v>
                </c:pt>
                <c:pt idx="1014">
                  <c:v>-208.48277290606532</c:v>
                </c:pt>
                <c:pt idx="1015">
                  <c:v>-221.61549549984667</c:v>
                </c:pt>
                <c:pt idx="1016">
                  <c:v>-231.58716319570294</c:v>
                </c:pt>
                <c:pt idx="1017">
                  <c:v>-240.04410188563111</c:v>
                </c:pt>
                <c:pt idx="1018">
                  <c:v>-248.45682902592543</c:v>
                </c:pt>
                <c:pt idx="1019">
                  <c:v>-255.82422445429495</c:v>
                </c:pt>
                <c:pt idx="1020">
                  <c:v>-265.74617611694123</c:v>
                </c:pt>
                <c:pt idx="1021">
                  <c:v>-274.22045211173878</c:v>
                </c:pt>
                <c:pt idx="1022">
                  <c:v>-280.44263672303049</c:v>
                </c:pt>
                <c:pt idx="1023">
                  <c:v>-285.76330351336702</c:v>
                </c:pt>
                <c:pt idx="1024">
                  <c:v>-292.28573152096692</c:v>
                </c:pt>
                <c:pt idx="1025">
                  <c:v>-297.97999560461392</c:v>
                </c:pt>
                <c:pt idx="1026">
                  <c:v>-303.16736366607637</c:v>
                </c:pt>
                <c:pt idx="1027">
                  <c:v>-307.09081989854229</c:v>
                </c:pt>
                <c:pt idx="1028">
                  <c:v>-309.85608919382366</c:v>
                </c:pt>
                <c:pt idx="1029">
                  <c:v>-311.23268910556533</c:v>
                </c:pt>
                <c:pt idx="1030">
                  <c:v>-311.59938723333522</c:v>
                </c:pt>
                <c:pt idx="1031">
                  <c:v>-311.29102082164405</c:v>
                </c:pt>
                <c:pt idx="1032">
                  <c:v>-311.84270222575799</c:v>
                </c:pt>
                <c:pt idx="1033">
                  <c:v>-312.85924524388741</c:v>
                </c:pt>
                <c:pt idx="1034">
                  <c:v>-311.98139450615503</c:v>
                </c:pt>
                <c:pt idx="1035">
                  <c:v>-312.29829294830591</c:v>
                </c:pt>
                <c:pt idx="1036">
                  <c:v>-311.49922118094855</c:v>
                </c:pt>
                <c:pt idx="1037">
                  <c:v>-311.01784228504306</c:v>
                </c:pt>
                <c:pt idx="1038">
                  <c:v>-311.71397911819486</c:v>
                </c:pt>
                <c:pt idx="1039">
                  <c:v>-314.09080840384621</c:v>
                </c:pt>
                <c:pt idx="1040">
                  <c:v>-315.05269616550589</c:v>
                </c:pt>
                <c:pt idx="1041">
                  <c:v>-319.58400969785924</c:v>
                </c:pt>
                <c:pt idx="1042">
                  <c:v>-323.69776984556029</c:v>
                </c:pt>
                <c:pt idx="1043">
                  <c:v>-330.28549377014377</c:v>
                </c:pt>
                <c:pt idx="1044">
                  <c:v>-335.02298111961159</c:v>
                </c:pt>
                <c:pt idx="1045">
                  <c:v>-341.36635703670447</c:v>
                </c:pt>
                <c:pt idx="1046">
                  <c:v>-346.97964365635897</c:v>
                </c:pt>
                <c:pt idx="1047">
                  <c:v>-352.80485563220554</c:v>
                </c:pt>
                <c:pt idx="1048">
                  <c:v>-358.21529615723625</c:v>
                </c:pt>
                <c:pt idx="1049">
                  <c:v>-362.32546062605854</c:v>
                </c:pt>
                <c:pt idx="1050">
                  <c:v>-366.64036736146721</c:v>
                </c:pt>
                <c:pt idx="1051">
                  <c:v>-370.06270908025277</c:v>
                </c:pt>
                <c:pt idx="1052">
                  <c:v>-373.69494955261416</c:v>
                </c:pt>
                <c:pt idx="1053">
                  <c:v>-374.65736167299087</c:v>
                </c:pt>
                <c:pt idx="1054">
                  <c:v>-376.44089736820956</c:v>
                </c:pt>
                <c:pt idx="1055">
                  <c:v>-377.14639303138637</c:v>
                </c:pt>
                <c:pt idx="1056">
                  <c:v>-377.84532747254821</c:v>
                </c:pt>
                <c:pt idx="1057">
                  <c:v>-378.68218192714687</c:v>
                </c:pt>
                <c:pt idx="1058">
                  <c:v>-378.94617124714512</c:v>
                </c:pt>
                <c:pt idx="1059">
                  <c:v>-379.09908619551879</c:v>
                </c:pt>
                <c:pt idx="1060">
                  <c:v>-381.12800567617489</c:v>
                </c:pt>
                <c:pt idx="1061">
                  <c:v>-382.52623118181549</c:v>
                </c:pt>
                <c:pt idx="1062">
                  <c:v>-384.30987835782804</c:v>
                </c:pt>
                <c:pt idx="1063">
                  <c:v>-386.25634247812945</c:v>
                </c:pt>
                <c:pt idx="1064">
                  <c:v>-387.83512810287817</c:v>
                </c:pt>
                <c:pt idx="1065">
                  <c:v>-388.27351709196739</c:v>
                </c:pt>
                <c:pt idx="1066">
                  <c:v>-388.39626751694806</c:v>
                </c:pt>
                <c:pt idx="1067">
                  <c:v>-389.95251778986608</c:v>
                </c:pt>
                <c:pt idx="1068">
                  <c:v>-393.57011319416154</c:v>
                </c:pt>
                <c:pt idx="1069">
                  <c:v>-396.65483028847473</c:v>
                </c:pt>
                <c:pt idx="1070">
                  <c:v>-398.81674691763089</c:v>
                </c:pt>
                <c:pt idx="1071">
                  <c:v>-401.27996106971733</c:v>
                </c:pt>
                <c:pt idx="1072">
                  <c:v>-402.56774484626311</c:v>
                </c:pt>
                <c:pt idx="1073">
                  <c:v>-403.48651078884177</c:v>
                </c:pt>
                <c:pt idx="1074">
                  <c:v>-405.02305204905451</c:v>
                </c:pt>
                <c:pt idx="1075">
                  <c:v>-405.57966657445132</c:v>
                </c:pt>
                <c:pt idx="1076">
                  <c:v>-405.0547598375851</c:v>
                </c:pt>
                <c:pt idx="1077">
                  <c:v>-404.61481774175098</c:v>
                </c:pt>
                <c:pt idx="1078">
                  <c:v>-404.34698658547666</c:v>
                </c:pt>
                <c:pt idx="1079">
                  <c:v>-404.07697974396541</c:v>
                </c:pt>
                <c:pt idx="1080">
                  <c:v>-403.42462580690079</c:v>
                </c:pt>
                <c:pt idx="1081">
                  <c:v>-402.03602108146004</c:v>
                </c:pt>
                <c:pt idx="1082">
                  <c:v>-400.80526423374397</c:v>
                </c:pt>
                <c:pt idx="1083">
                  <c:v>-399.46437133865754</c:v>
                </c:pt>
                <c:pt idx="1084">
                  <c:v>-398.42465234123273</c:v>
                </c:pt>
                <c:pt idx="1085">
                  <c:v>-396.90789918624057</c:v>
                </c:pt>
                <c:pt idx="1086">
                  <c:v>-395.03011114215587</c:v>
                </c:pt>
                <c:pt idx="1087">
                  <c:v>-393.26570707255445</c:v>
                </c:pt>
                <c:pt idx="1088">
                  <c:v>-391.38003883026403</c:v>
                </c:pt>
                <c:pt idx="1089">
                  <c:v>-389.49793884712034</c:v>
                </c:pt>
                <c:pt idx="1090">
                  <c:v>-388.5700922068873</c:v>
                </c:pt>
                <c:pt idx="1091">
                  <c:v>-387.97381079529032</c:v>
                </c:pt>
                <c:pt idx="1092">
                  <c:v>-387.0888704954279</c:v>
                </c:pt>
                <c:pt idx="1093">
                  <c:v>-385.56748985683993</c:v>
                </c:pt>
                <c:pt idx="1094">
                  <c:v>-384.18904343774369</c:v>
                </c:pt>
                <c:pt idx="1095">
                  <c:v>-382.5693536579023</c:v>
                </c:pt>
                <c:pt idx="1096">
                  <c:v>-380.3331409731577</c:v>
                </c:pt>
                <c:pt idx="1097">
                  <c:v>-379.26725712893074</c:v>
                </c:pt>
                <c:pt idx="1098">
                  <c:v>-378.11336862412514</c:v>
                </c:pt>
                <c:pt idx="1099">
                  <c:v>-377.27599333734241</c:v>
                </c:pt>
                <c:pt idx="1100">
                  <c:v>-376.55776117525375</c:v>
                </c:pt>
                <c:pt idx="1101">
                  <c:v>-375.24695198439929</c:v>
                </c:pt>
                <c:pt idx="1102">
                  <c:v>-373.47297228531608</c:v>
                </c:pt>
                <c:pt idx="1103">
                  <c:v>-370.94954633158818</c:v>
                </c:pt>
                <c:pt idx="1104">
                  <c:v>-368.64351102781501</c:v>
                </c:pt>
                <c:pt idx="1105">
                  <c:v>-366.88099500344646</c:v>
                </c:pt>
                <c:pt idx="1106">
                  <c:v>-365.18172048013474</c:v>
                </c:pt>
                <c:pt idx="1107">
                  <c:v>-363.33276154172023</c:v>
                </c:pt>
                <c:pt idx="1108">
                  <c:v>-361.71130177245766</c:v>
                </c:pt>
                <c:pt idx="1109">
                  <c:v>-361.16439210348227</c:v>
                </c:pt>
                <c:pt idx="1110">
                  <c:v>-361.51539971538199</c:v>
                </c:pt>
                <c:pt idx="1111">
                  <c:v>-361.63984205922804</c:v>
                </c:pt>
                <c:pt idx="1112">
                  <c:v>-361.3674017148532</c:v>
                </c:pt>
                <c:pt idx="1113">
                  <c:v>-360.87650247671058</c:v>
                </c:pt>
                <c:pt idx="1114">
                  <c:v>-360.10929050028238</c:v>
                </c:pt>
                <c:pt idx="1115">
                  <c:v>-358.72526851528175</c:v>
                </c:pt>
                <c:pt idx="1116">
                  <c:v>-357.97102297062867</c:v>
                </c:pt>
                <c:pt idx="1117">
                  <c:v>-356.46041966289147</c:v>
                </c:pt>
                <c:pt idx="1118">
                  <c:v>-354.99858348102708</c:v>
                </c:pt>
                <c:pt idx="1119">
                  <c:v>-353.92230279523102</c:v>
                </c:pt>
                <c:pt idx="1120">
                  <c:v>-353.77027280246631</c:v>
                </c:pt>
                <c:pt idx="1121">
                  <c:v>-353.49150988028236</c:v>
                </c:pt>
                <c:pt idx="1122">
                  <c:v>-352.80275049697661</c:v>
                </c:pt>
                <c:pt idx="1123">
                  <c:v>-351.81933575145791</c:v>
                </c:pt>
                <c:pt idx="1124">
                  <c:v>-351.5059028129109</c:v>
                </c:pt>
                <c:pt idx="1125">
                  <c:v>-351.53574003737373</c:v>
                </c:pt>
                <c:pt idx="1126">
                  <c:v>-351.01118637749056</c:v>
                </c:pt>
                <c:pt idx="1127">
                  <c:v>-349.68152404508777</c:v>
                </c:pt>
                <c:pt idx="1128">
                  <c:v>-349.13401705629889</c:v>
                </c:pt>
                <c:pt idx="1129">
                  <c:v>-349.14973093615805</c:v>
                </c:pt>
                <c:pt idx="1130">
                  <c:v>-348.06398825766229</c:v>
                </c:pt>
                <c:pt idx="1131">
                  <c:v>-347.37865319987668</c:v>
                </c:pt>
                <c:pt idx="1132">
                  <c:v>-345.6395017461802</c:v>
                </c:pt>
                <c:pt idx="1133">
                  <c:v>-344.13705604942368</c:v>
                </c:pt>
                <c:pt idx="1134">
                  <c:v>-344.07683593383365</c:v>
                </c:pt>
                <c:pt idx="1135">
                  <c:v>-345.49150410401762</c:v>
                </c:pt>
                <c:pt idx="1136">
                  <c:v>-347.19656899569321</c:v>
                </c:pt>
                <c:pt idx="1137">
                  <c:v>-349.54477539599509</c:v>
                </c:pt>
                <c:pt idx="1138">
                  <c:v>-350.50637093901787</c:v>
                </c:pt>
                <c:pt idx="1139">
                  <c:v>-351.12104006697012</c:v>
                </c:pt>
                <c:pt idx="1140">
                  <c:v>-350.28977596713031</c:v>
                </c:pt>
                <c:pt idx="1141">
                  <c:v>-350.29483441890568</c:v>
                </c:pt>
                <c:pt idx="1142">
                  <c:v>-350.24985108745591</c:v>
                </c:pt>
                <c:pt idx="1143">
                  <c:v>-349.31924777183661</c:v>
                </c:pt>
                <c:pt idx="1144">
                  <c:v>-348.61116356234049</c:v>
                </c:pt>
                <c:pt idx="1145">
                  <c:v>-347.92663130236093</c:v>
                </c:pt>
                <c:pt idx="1146">
                  <c:v>-347.74688040837913</c:v>
                </c:pt>
                <c:pt idx="1147">
                  <c:v>-348.38059933606036</c:v>
                </c:pt>
                <c:pt idx="1148">
                  <c:v>-348.34000884972329</c:v>
                </c:pt>
                <c:pt idx="1149">
                  <c:v>-348.46516160763156</c:v>
                </c:pt>
                <c:pt idx="1150">
                  <c:v>-347.98350277768742</c:v>
                </c:pt>
                <c:pt idx="1151">
                  <c:v>-348.14396167635931</c:v>
                </c:pt>
                <c:pt idx="1152">
                  <c:v>-346.94191297170619</c:v>
                </c:pt>
                <c:pt idx="1153">
                  <c:v>-345.61140581208412</c:v>
                </c:pt>
                <c:pt idx="1154">
                  <c:v>-343.98222031639574</c:v>
                </c:pt>
                <c:pt idx="1155">
                  <c:v>-340.69052726933114</c:v>
                </c:pt>
                <c:pt idx="1156">
                  <c:v>-337.33331503188674</c:v>
                </c:pt>
                <c:pt idx="1157">
                  <c:v>-334.54781149419995</c:v>
                </c:pt>
                <c:pt idx="1158">
                  <c:v>-331.281566215944</c:v>
                </c:pt>
                <c:pt idx="1159">
                  <c:v>-328.18504312125674</c:v>
                </c:pt>
                <c:pt idx="1160">
                  <c:v>-325.27794706018949</c:v>
                </c:pt>
                <c:pt idx="1161">
                  <c:v>-322.35421935552733</c:v>
                </c:pt>
                <c:pt idx="1162">
                  <c:v>-319.82694847683263</c:v>
                </c:pt>
                <c:pt idx="1163">
                  <c:v>-317.635570551363</c:v>
                </c:pt>
                <c:pt idx="1164">
                  <c:v>-315.31028826339639</c:v>
                </c:pt>
                <c:pt idx="1165">
                  <c:v>-312.39615950807706</c:v>
                </c:pt>
                <c:pt idx="1166">
                  <c:v>-309.42870779949135</c:v>
                </c:pt>
                <c:pt idx="1167">
                  <c:v>-306.4475038847558</c:v>
                </c:pt>
                <c:pt idx="1168">
                  <c:v>-303.11208030406726</c:v>
                </c:pt>
                <c:pt idx="1169">
                  <c:v>-298.86880119485045</c:v>
                </c:pt>
                <c:pt idx="1170">
                  <c:v>-293.74970579828687</c:v>
                </c:pt>
                <c:pt idx="1171">
                  <c:v>-289.15558206901602</c:v>
                </c:pt>
                <c:pt idx="1172">
                  <c:v>-284.03080130872229</c:v>
                </c:pt>
                <c:pt idx="1173">
                  <c:v>-278.75439396759043</c:v>
                </c:pt>
                <c:pt idx="1174">
                  <c:v>-272.98271988480622</c:v>
                </c:pt>
                <c:pt idx="1175">
                  <c:v>-267.25899169847708</c:v>
                </c:pt>
                <c:pt idx="1176">
                  <c:v>-260.22589448886328</c:v>
                </c:pt>
                <c:pt idx="1177">
                  <c:v>-253.55304509145012</c:v>
                </c:pt>
                <c:pt idx="1178">
                  <c:v>-246.62214531081366</c:v>
                </c:pt>
                <c:pt idx="1179">
                  <c:v>-240.45935924528237</c:v>
                </c:pt>
                <c:pt idx="1180">
                  <c:v>-235.0252093342759</c:v>
                </c:pt>
                <c:pt idx="1181">
                  <c:v>-229.19384225841216</c:v>
                </c:pt>
                <c:pt idx="1182">
                  <c:v>-221.58574535057053</c:v>
                </c:pt>
                <c:pt idx="1183">
                  <c:v>-213.94248713435519</c:v>
                </c:pt>
                <c:pt idx="1184">
                  <c:v>-205.92408411930541</c:v>
                </c:pt>
                <c:pt idx="1185">
                  <c:v>-199.2886361873866</c:v>
                </c:pt>
                <c:pt idx="1186">
                  <c:v>-192.05646073676107</c:v>
                </c:pt>
                <c:pt idx="1187">
                  <c:v>-187.62927690420895</c:v>
                </c:pt>
                <c:pt idx="1188">
                  <c:v>-189.77924585583932</c:v>
                </c:pt>
                <c:pt idx="1189">
                  <c:v>-189.73381319494135</c:v>
                </c:pt>
                <c:pt idx="1190">
                  <c:v>-189.98883777893082</c:v>
                </c:pt>
                <c:pt idx="1191">
                  <c:v>-189.66830278012517</c:v>
                </c:pt>
                <c:pt idx="1192">
                  <c:v>-188.25358694049811</c:v>
                </c:pt>
                <c:pt idx="1193">
                  <c:v>-185.79655957943547</c:v>
                </c:pt>
                <c:pt idx="1194">
                  <c:v>-183.60440490948295</c:v>
                </c:pt>
                <c:pt idx="1195">
                  <c:v>-180.66645578845313</c:v>
                </c:pt>
                <c:pt idx="1196">
                  <c:v>-175.24931353334256</c:v>
                </c:pt>
                <c:pt idx="1197">
                  <c:v>-169.94136193458945</c:v>
                </c:pt>
                <c:pt idx="1198">
                  <c:v>-163.39910274845485</c:v>
                </c:pt>
                <c:pt idx="1199">
                  <c:v>-155.9399294853211</c:v>
                </c:pt>
                <c:pt idx="1200">
                  <c:v>-149.12432552416473</c:v>
                </c:pt>
                <c:pt idx="1201">
                  <c:v>-141.42468008296811</c:v>
                </c:pt>
                <c:pt idx="1202">
                  <c:v>-133.68303937920103</c:v>
                </c:pt>
                <c:pt idx="1203">
                  <c:v>-125.59667631634278</c:v>
                </c:pt>
                <c:pt idx="1204">
                  <c:v>-118.14166212860576</c:v>
                </c:pt>
                <c:pt idx="1205">
                  <c:v>-108.37664887793649</c:v>
                </c:pt>
                <c:pt idx="1206">
                  <c:v>-99.382467931497288</c:v>
                </c:pt>
                <c:pt idx="1207">
                  <c:v>-92.353597042557482</c:v>
                </c:pt>
                <c:pt idx="1208">
                  <c:v>-85.387383117365673</c:v>
                </c:pt>
                <c:pt idx="1209">
                  <c:v>-78.958394567085008</c:v>
                </c:pt>
                <c:pt idx="1210">
                  <c:v>-73.142665447201651</c:v>
                </c:pt>
                <c:pt idx="1211">
                  <c:v>-67.590020804396602</c:v>
                </c:pt>
                <c:pt idx="1212">
                  <c:v>-63.71086568352154</c:v>
                </c:pt>
                <c:pt idx="1213">
                  <c:v>-58.267295526030338</c:v>
                </c:pt>
                <c:pt idx="1214">
                  <c:v>-54.288626530815932</c:v>
                </c:pt>
                <c:pt idx="1215">
                  <c:v>-50.792667899909993</c:v>
                </c:pt>
                <c:pt idx="1216">
                  <c:v>-46.529370688475993</c:v>
                </c:pt>
                <c:pt idx="1217">
                  <c:v>-40.818656878425429</c:v>
                </c:pt>
                <c:pt idx="1218">
                  <c:v>-35.164023811638089</c:v>
                </c:pt>
                <c:pt idx="1219">
                  <c:v>-29.794005502718164</c:v>
                </c:pt>
                <c:pt idx="1220">
                  <c:v>-23.546922986608706</c:v>
                </c:pt>
                <c:pt idx="1221">
                  <c:v>-17.875362534361411</c:v>
                </c:pt>
                <c:pt idx="1222">
                  <c:v>-12.376455643575579</c:v>
                </c:pt>
                <c:pt idx="1223">
                  <c:v>-7.7905864240084934</c:v>
                </c:pt>
                <c:pt idx="1224">
                  <c:v>-2.8803964270164921</c:v>
                </c:pt>
                <c:pt idx="1225">
                  <c:v>2.4109257369266914</c:v>
                </c:pt>
                <c:pt idx="1226">
                  <c:v>6.3246897653366618</c:v>
                </c:pt>
                <c:pt idx="1227">
                  <c:v>9.0082900104533259</c:v>
                </c:pt>
                <c:pt idx="1228">
                  <c:v>11.495833677823502</c:v>
                </c:pt>
                <c:pt idx="1229">
                  <c:v>13.745943760180751</c:v>
                </c:pt>
                <c:pt idx="1230">
                  <c:v>16.078390939416469</c:v>
                </c:pt>
                <c:pt idx="1231">
                  <c:v>19.304592167626218</c:v>
                </c:pt>
                <c:pt idx="1232">
                  <c:v>22.2104748008868</c:v>
                </c:pt>
                <c:pt idx="1233">
                  <c:v>23.856487415646548</c:v>
                </c:pt>
                <c:pt idx="1234">
                  <c:v>23.204288704111541</c:v>
                </c:pt>
                <c:pt idx="1235">
                  <c:v>21.928413857854686</c:v>
                </c:pt>
                <c:pt idx="1236">
                  <c:v>20.50380663062392</c:v>
                </c:pt>
                <c:pt idx="1237">
                  <c:v>19.354062015385178</c:v>
                </c:pt>
                <c:pt idx="1238">
                  <c:v>17.997961614585677</c:v>
                </c:pt>
                <c:pt idx="1239">
                  <c:v>17.260643147712475</c:v>
                </c:pt>
                <c:pt idx="1240">
                  <c:v>16.489645187928843</c:v>
                </c:pt>
                <c:pt idx="1241">
                  <c:v>14.985208898573335</c:v>
                </c:pt>
                <c:pt idx="1242">
                  <c:v>13.476694873466849</c:v>
                </c:pt>
                <c:pt idx="1243">
                  <c:v>12.175469308713371</c:v>
                </c:pt>
                <c:pt idx="1244">
                  <c:v>11.006224478220306</c:v>
                </c:pt>
                <c:pt idx="1245">
                  <c:v>10.242280110678962</c:v>
                </c:pt>
                <c:pt idx="1246">
                  <c:v>9.2373790016809991</c:v>
                </c:pt>
                <c:pt idx="1247">
                  <c:v>7.6619219314595046</c:v>
                </c:pt>
                <c:pt idx="1248">
                  <c:v>5.7178947216273359</c:v>
                </c:pt>
                <c:pt idx="1249">
                  <c:v>3.7252020606368919</c:v>
                </c:pt>
                <c:pt idx="1250">
                  <c:v>3.1690946916948688</c:v>
                </c:pt>
                <c:pt idx="1251">
                  <c:v>3.225423346625933</c:v>
                </c:pt>
                <c:pt idx="1252">
                  <c:v>3.0940674371676855</c:v>
                </c:pt>
                <c:pt idx="1253">
                  <c:v>1.8523354679360411</c:v>
                </c:pt>
                <c:pt idx="1254">
                  <c:v>1.1141695941342149</c:v>
                </c:pt>
                <c:pt idx="1255">
                  <c:v>0.47102021128141175</c:v>
                </c:pt>
                <c:pt idx="1256">
                  <c:v>0.59643687627911202</c:v>
                </c:pt>
                <c:pt idx="1257">
                  <c:v>0.73904433799587599</c:v>
                </c:pt>
                <c:pt idx="1258">
                  <c:v>0.94587250541438284</c:v>
                </c:pt>
                <c:pt idx="1259">
                  <c:v>0.5184827383497671</c:v>
                </c:pt>
                <c:pt idx="1260">
                  <c:v>0.24419801761174226</c:v>
                </c:pt>
                <c:pt idx="1261">
                  <c:v>0.17522187378109047</c:v>
                </c:pt>
                <c:pt idx="1262">
                  <c:v>0.19817890059849416</c:v>
                </c:pt>
                <c:pt idx="1263">
                  <c:v>0.71512373560171938</c:v>
                </c:pt>
                <c:pt idx="1264">
                  <c:v>0.85354066210714974</c:v>
                </c:pt>
                <c:pt idx="1265">
                  <c:v>1.1921076044050019</c:v>
                </c:pt>
                <c:pt idx="1266">
                  <c:v>1.4773050745178478</c:v>
                </c:pt>
                <c:pt idx="1267">
                  <c:v>1.2512793982462291</c:v>
                </c:pt>
                <c:pt idx="1268">
                  <c:v>0.72006246574937349</c:v>
                </c:pt>
                <c:pt idx="1269">
                  <c:v>0.21392499564047671</c:v>
                </c:pt>
                <c:pt idx="1270">
                  <c:v>-0.22570597603935</c:v>
                </c:pt>
                <c:pt idx="1271">
                  <c:v>-0.84529435707316636</c:v>
                </c:pt>
                <c:pt idx="1272">
                  <c:v>-1.6633740961239485</c:v>
                </c:pt>
                <c:pt idx="1273">
                  <c:v>-2.6987544755244048</c:v>
                </c:pt>
                <c:pt idx="1274">
                  <c:v>-4.0543428453052623</c:v>
                </c:pt>
                <c:pt idx="1275">
                  <c:v>-5.3237602549151406</c:v>
                </c:pt>
                <c:pt idx="1276">
                  <c:v>-6.3777769075493778</c:v>
                </c:pt>
                <c:pt idx="1277">
                  <c:v>-7.1265363665372963</c:v>
                </c:pt>
                <c:pt idx="1278">
                  <c:v>-7.425311780373633</c:v>
                </c:pt>
                <c:pt idx="1279">
                  <c:v>-8.2688099380630629</c:v>
                </c:pt>
                <c:pt idx="1280">
                  <c:v>-9.4244093476389548</c:v>
                </c:pt>
                <c:pt idx="1281">
                  <c:v>-10.610910145720124</c:v>
                </c:pt>
                <c:pt idx="1282">
                  <c:v>-11.676037164807649</c:v>
                </c:pt>
                <c:pt idx="1283">
                  <c:v>-13.201707988959592</c:v>
                </c:pt>
                <c:pt idx="1284">
                  <c:v>-14.36521180549806</c:v>
                </c:pt>
                <c:pt idx="1285">
                  <c:v>-14.708640192858788</c:v>
                </c:pt>
                <c:pt idx="1286">
                  <c:v>-16.075987972720537</c:v>
                </c:pt>
                <c:pt idx="1287">
                  <c:v>-16.885508048260242</c:v>
                </c:pt>
                <c:pt idx="1288">
                  <c:v>-17.840845513418024</c:v>
                </c:pt>
                <c:pt idx="1289">
                  <c:v>-18.560282741640684</c:v>
                </c:pt>
                <c:pt idx="1290">
                  <c:v>-19.405082698394065</c:v>
                </c:pt>
                <c:pt idx="1291">
                  <c:v>-20.126473176183325</c:v>
                </c:pt>
                <c:pt idx="1292">
                  <c:v>-20.785091956124983</c:v>
                </c:pt>
                <c:pt idx="1293">
                  <c:v>-20.195015922283787</c:v>
                </c:pt>
                <c:pt idx="1294">
                  <c:v>-19.704150299583905</c:v>
                </c:pt>
                <c:pt idx="1295">
                  <c:v>-18.917206897567421</c:v>
                </c:pt>
                <c:pt idx="1296">
                  <c:v>-17.857134619931934</c:v>
                </c:pt>
                <c:pt idx="1297">
                  <c:v>-18.292402716546206</c:v>
                </c:pt>
                <c:pt idx="1298">
                  <c:v>-18.118643448408527</c:v>
                </c:pt>
                <c:pt idx="1299">
                  <c:v>-17.110995811696824</c:v>
                </c:pt>
                <c:pt idx="1300">
                  <c:v>-16.237732889064858</c:v>
                </c:pt>
                <c:pt idx="1301">
                  <c:v>-15.070220265242359</c:v>
                </c:pt>
                <c:pt idx="1302">
                  <c:v>-14.062411433793001</c:v>
                </c:pt>
                <c:pt idx="1303">
                  <c:v>-12.890589063517218</c:v>
                </c:pt>
                <c:pt idx="1304">
                  <c:v>-11.73707586811476</c:v>
                </c:pt>
                <c:pt idx="1305">
                  <c:v>-10.289734808200732</c:v>
                </c:pt>
                <c:pt idx="1306">
                  <c:v>-8.345563595671722</c:v>
                </c:pt>
                <c:pt idx="1307">
                  <c:v>-6.9122468907361387</c:v>
                </c:pt>
                <c:pt idx="1308">
                  <c:v>-5.030636539971943</c:v>
                </c:pt>
                <c:pt idx="1309">
                  <c:v>-3.5279588493085643</c:v>
                </c:pt>
                <c:pt idx="1310">
                  <c:v>-2.2498678772522163</c:v>
                </c:pt>
                <c:pt idx="1311">
                  <c:v>-1.2878209187033487</c:v>
                </c:pt>
                <c:pt idx="1312">
                  <c:v>-0.24595583458528564</c:v>
                </c:pt>
                <c:pt idx="1313">
                  <c:v>1.0805877890092255</c:v>
                </c:pt>
                <c:pt idx="1314">
                  <c:v>2.3106376672409725</c:v>
                </c:pt>
                <c:pt idx="1315">
                  <c:v>3.6828294157879147</c:v>
                </c:pt>
                <c:pt idx="1316">
                  <c:v>4.7345733482385706</c:v>
                </c:pt>
                <c:pt idx="1317">
                  <c:v>5.7501902297444341</c:v>
                </c:pt>
                <c:pt idx="1318">
                  <c:v>6.031218577917822</c:v>
                </c:pt>
                <c:pt idx="1319">
                  <c:v>6.2090185693983031</c:v>
                </c:pt>
                <c:pt idx="1320">
                  <c:v>6.2834809273359484</c:v>
                </c:pt>
                <c:pt idx="1321">
                  <c:v>6.2179258182141073</c:v>
                </c:pt>
                <c:pt idx="1322">
                  <c:v>6.4413122199305137</c:v>
                </c:pt>
                <c:pt idx="1323">
                  <c:v>6.4922137626158278</c:v>
                </c:pt>
                <c:pt idx="1324">
                  <c:v>6.6194089126221076</c:v>
                </c:pt>
                <c:pt idx="1325">
                  <c:v>6.6473645940458095</c:v>
                </c:pt>
                <c:pt idx="1326">
                  <c:v>7.0531112486970509</c:v>
                </c:pt>
                <c:pt idx="1327">
                  <c:v>7.9579502752806723</c:v>
                </c:pt>
                <c:pt idx="1328">
                  <c:v>9.627672450594666</c:v>
                </c:pt>
                <c:pt idx="1329">
                  <c:v>11.389431276772841</c:v>
                </c:pt>
                <c:pt idx="1330">
                  <c:v>13.221059788881059</c:v>
                </c:pt>
                <c:pt idx="1331">
                  <c:v>15.463029887712606</c:v>
                </c:pt>
                <c:pt idx="1332">
                  <c:v>17.519790466250665</c:v>
                </c:pt>
                <c:pt idx="1333">
                  <c:v>18.977055370221144</c:v>
                </c:pt>
                <c:pt idx="1334">
                  <c:v>21.063573432878098</c:v>
                </c:pt>
                <c:pt idx="1335">
                  <c:v>22.941164582574938</c:v>
                </c:pt>
                <c:pt idx="1336">
                  <c:v>25.077023502347846</c:v>
                </c:pt>
                <c:pt idx="1337">
                  <c:v>26.977648763882328</c:v>
                </c:pt>
                <c:pt idx="1338">
                  <c:v>28.251832093881472</c:v>
                </c:pt>
                <c:pt idx="1339">
                  <c:v>29.466733322632145</c:v>
                </c:pt>
                <c:pt idx="1340">
                  <c:v>30.609969614960331</c:v>
                </c:pt>
                <c:pt idx="1341">
                  <c:v>31.927042606102514</c:v>
                </c:pt>
                <c:pt idx="1342">
                  <c:v>33.471088905132603</c:v>
                </c:pt>
                <c:pt idx="1343">
                  <c:v>34.937822702725555</c:v>
                </c:pt>
                <c:pt idx="1344">
                  <c:v>36.456295548326281</c:v>
                </c:pt>
                <c:pt idx="1345">
                  <c:v>37.768972506340567</c:v>
                </c:pt>
                <c:pt idx="1346">
                  <c:v>39.176229109458298</c:v>
                </c:pt>
                <c:pt idx="1347">
                  <c:v>41.338303884233056</c:v>
                </c:pt>
                <c:pt idx="1348">
                  <c:v>42.297599836260552</c:v>
                </c:pt>
                <c:pt idx="1349">
                  <c:v>44.036277781155235</c:v>
                </c:pt>
                <c:pt idx="1350">
                  <c:v>45.450589088818631</c:v>
                </c:pt>
                <c:pt idx="1351">
                  <c:v>46.849814946223248</c:v>
                </c:pt>
                <c:pt idx="1352">
                  <c:v>48.906017853046023</c:v>
                </c:pt>
                <c:pt idx="1353">
                  <c:v>50.665770785423085</c:v>
                </c:pt>
                <c:pt idx="1354">
                  <c:v>51.675042191126799</c:v>
                </c:pt>
                <c:pt idx="1355">
                  <c:v>52.401330455096264</c:v>
                </c:pt>
                <c:pt idx="1356">
                  <c:v>53.22001834821949</c:v>
                </c:pt>
                <c:pt idx="1357">
                  <c:v>54.621089767604104</c:v>
                </c:pt>
                <c:pt idx="1358">
                  <c:v>56.383553625980944</c:v>
                </c:pt>
                <c:pt idx="1359">
                  <c:v>58.024961952687491</c:v>
                </c:pt>
                <c:pt idx="1360">
                  <c:v>59.967393436311966</c:v>
                </c:pt>
                <c:pt idx="1361">
                  <c:v>62.007998827077635</c:v>
                </c:pt>
                <c:pt idx="1362">
                  <c:v>64.745833966118184</c:v>
                </c:pt>
                <c:pt idx="1363">
                  <c:v>67.618849158116859</c:v>
                </c:pt>
                <c:pt idx="1364">
                  <c:v>70.633109724011803</c:v>
                </c:pt>
                <c:pt idx="1365">
                  <c:v>73.656047794287758</c:v>
                </c:pt>
                <c:pt idx="1366">
                  <c:v>76.11852739360603</c:v>
                </c:pt>
                <c:pt idx="1367">
                  <c:v>79.089995380842026</c:v>
                </c:pt>
                <c:pt idx="1368">
                  <c:v>81.939667852270347</c:v>
                </c:pt>
                <c:pt idx="1369">
                  <c:v>85.058972672533173</c:v>
                </c:pt>
                <c:pt idx="1370">
                  <c:v>87.633044498681571</c:v>
                </c:pt>
                <c:pt idx="1371">
                  <c:v>89.650323967937382</c:v>
                </c:pt>
                <c:pt idx="1372">
                  <c:v>91.017928105906279</c:v>
                </c:pt>
                <c:pt idx="1373">
                  <c:v>92.704586531223654</c:v>
                </c:pt>
                <c:pt idx="1374">
                  <c:v>94.760144537892216</c:v>
                </c:pt>
                <c:pt idx="1375">
                  <c:v>96.516504315905379</c:v>
                </c:pt>
                <c:pt idx="1376">
                  <c:v>97.275214653825586</c:v>
                </c:pt>
                <c:pt idx="1377">
                  <c:v>97.918182130867962</c:v>
                </c:pt>
                <c:pt idx="1378">
                  <c:v>98.602950102157251</c:v>
                </c:pt>
                <c:pt idx="1379">
                  <c:v>98.876500228361451</c:v>
                </c:pt>
                <c:pt idx="1380">
                  <c:v>98.52112281683722</c:v>
                </c:pt>
                <c:pt idx="1381">
                  <c:v>97.567229819902394</c:v>
                </c:pt>
                <c:pt idx="1382">
                  <c:v>97.234698925725695</c:v>
                </c:pt>
                <c:pt idx="1383">
                  <c:v>96.555913476526314</c:v>
                </c:pt>
                <c:pt idx="1384">
                  <c:v>95.044027253915715</c:v>
                </c:pt>
                <c:pt idx="1385">
                  <c:v>93.808728957351079</c:v>
                </c:pt>
                <c:pt idx="1386">
                  <c:v>92.554494131834645</c:v>
                </c:pt>
                <c:pt idx="1387">
                  <c:v>91.440838196328514</c:v>
                </c:pt>
                <c:pt idx="1388">
                  <c:v>91.042658167817152</c:v>
                </c:pt>
                <c:pt idx="1389">
                  <c:v>90.165025809345082</c:v>
                </c:pt>
                <c:pt idx="1390">
                  <c:v>89.409851858009404</c:v>
                </c:pt>
                <c:pt idx="1391">
                  <c:v>88.901107214205624</c:v>
                </c:pt>
                <c:pt idx="1392">
                  <c:v>88.389363931501336</c:v>
                </c:pt>
                <c:pt idx="1393">
                  <c:v>87.919439685171028</c:v>
                </c:pt>
                <c:pt idx="1394">
                  <c:v>88.292463053087317</c:v>
                </c:pt>
                <c:pt idx="1395">
                  <c:v>88.293317680303986</c:v>
                </c:pt>
                <c:pt idx="1396">
                  <c:v>88.397002966775091</c:v>
                </c:pt>
                <c:pt idx="1397">
                  <c:v>88.517348013363105</c:v>
                </c:pt>
                <c:pt idx="1398">
                  <c:v>88.574711710745504</c:v>
                </c:pt>
                <c:pt idx="1399">
                  <c:v>88.259436308061808</c:v>
                </c:pt>
                <c:pt idx="1400">
                  <c:v>88.161200891866002</c:v>
                </c:pt>
                <c:pt idx="1401">
                  <c:v>87.965354609004393</c:v>
                </c:pt>
                <c:pt idx="1402">
                  <c:v>88.025440955004399</c:v>
                </c:pt>
                <c:pt idx="1403">
                  <c:v>88.011488934648128</c:v>
                </c:pt>
                <c:pt idx="1404">
                  <c:v>87.937279496392136</c:v>
                </c:pt>
                <c:pt idx="1405">
                  <c:v>87.710219475308975</c:v>
                </c:pt>
                <c:pt idx="1406">
                  <c:v>87.233146957969225</c:v>
                </c:pt>
                <c:pt idx="1407">
                  <c:v>86.751653495536857</c:v>
                </c:pt>
                <c:pt idx="1408">
                  <c:v>86.213130218964196</c:v>
                </c:pt>
                <c:pt idx="1409">
                  <c:v>85.953998879980702</c:v>
                </c:pt>
                <c:pt idx="1410">
                  <c:v>85.363645013537123</c:v>
                </c:pt>
                <c:pt idx="1411">
                  <c:v>85.095727122192898</c:v>
                </c:pt>
                <c:pt idx="1412">
                  <c:v>84.777430519070336</c:v>
                </c:pt>
                <c:pt idx="1413">
                  <c:v>84.786524962109723</c:v>
                </c:pt>
                <c:pt idx="1414">
                  <c:v>84.922970904947491</c:v>
                </c:pt>
                <c:pt idx="1415">
                  <c:v>85.067481301171611</c:v>
                </c:pt>
                <c:pt idx="1416">
                  <c:v>85.155495941132557</c:v>
                </c:pt>
                <c:pt idx="1417">
                  <c:v>84.986400656822426</c:v>
                </c:pt>
                <c:pt idx="1418">
                  <c:v>84.678941930960605</c:v>
                </c:pt>
                <c:pt idx="1419">
                  <c:v>84.240222133053905</c:v>
                </c:pt>
                <c:pt idx="1420">
                  <c:v>84.08508444240006</c:v>
                </c:pt>
                <c:pt idx="1421">
                  <c:v>83.695480837445103</c:v>
                </c:pt>
                <c:pt idx="1422">
                  <c:v>83.628314932811591</c:v>
                </c:pt>
                <c:pt idx="1423">
                  <c:v>83.405288531845414</c:v>
                </c:pt>
                <c:pt idx="1424">
                  <c:v>82.976592581355305</c:v>
                </c:pt>
                <c:pt idx="1425">
                  <c:v>82.865110750628943</c:v>
                </c:pt>
                <c:pt idx="1426">
                  <c:v>82.654006282425783</c:v>
                </c:pt>
                <c:pt idx="1427">
                  <c:v>82.368600134664575</c:v>
                </c:pt>
                <c:pt idx="1428">
                  <c:v>82.340729927197373</c:v>
                </c:pt>
                <c:pt idx="1429">
                  <c:v>82.486923113863256</c:v>
                </c:pt>
                <c:pt idx="1430">
                  <c:v>82.84449345111679</c:v>
                </c:pt>
                <c:pt idx="1431">
                  <c:v>82.91856375692609</c:v>
                </c:pt>
                <c:pt idx="1432">
                  <c:v>82.973729078743858</c:v>
                </c:pt>
                <c:pt idx="1433">
                  <c:v>82.862721155785238</c:v>
                </c:pt>
                <c:pt idx="1434">
                  <c:v>82.484639135770792</c:v>
                </c:pt>
                <c:pt idx="1435">
                  <c:v>82.263656837701319</c:v>
                </c:pt>
                <c:pt idx="1436">
                  <c:v>82.016120163007329</c:v>
                </c:pt>
                <c:pt idx="1437">
                  <c:v>81.511667854292483</c:v>
                </c:pt>
                <c:pt idx="1438">
                  <c:v>80.992550402196343</c:v>
                </c:pt>
                <c:pt idx="1439">
                  <c:v>80.542814543641271</c:v>
                </c:pt>
                <c:pt idx="1440">
                  <c:v>79.7328056432587</c:v>
                </c:pt>
                <c:pt idx="1441">
                  <c:v>79.305795991513762</c:v>
                </c:pt>
                <c:pt idx="1442">
                  <c:v>78.783870594950073</c:v>
                </c:pt>
                <c:pt idx="1443">
                  <c:v>78.561222744786249</c:v>
                </c:pt>
                <c:pt idx="1444">
                  <c:v>78.360222407405473</c:v>
                </c:pt>
                <c:pt idx="1445">
                  <c:v>78.632033734140947</c:v>
                </c:pt>
                <c:pt idx="1446">
                  <c:v>78.781007704109712</c:v>
                </c:pt>
                <c:pt idx="1447">
                  <c:v>79.006868929931002</c:v>
                </c:pt>
                <c:pt idx="1448">
                  <c:v>78.66833000090395</c:v>
                </c:pt>
                <c:pt idx="1449">
                  <c:v>78.299658032690658</c:v>
                </c:pt>
                <c:pt idx="1450">
                  <c:v>78.220272515319607</c:v>
                </c:pt>
                <c:pt idx="1451">
                  <c:v>78.455794783117284</c:v>
                </c:pt>
                <c:pt idx="1452">
                  <c:v>78.86961447354615</c:v>
                </c:pt>
                <c:pt idx="1453">
                  <c:v>78.927946433121519</c:v>
                </c:pt>
                <c:pt idx="1454">
                  <c:v>78.779797172240137</c:v>
                </c:pt>
                <c:pt idx="1455">
                  <c:v>78.650641522813629</c:v>
                </c:pt>
                <c:pt idx="1456">
                  <c:v>78.872292928776943</c:v>
                </c:pt>
                <c:pt idx="1457">
                  <c:v>79.06213060971632</c:v>
                </c:pt>
                <c:pt idx="1458">
                  <c:v>79.261311941342981</c:v>
                </c:pt>
                <c:pt idx="1459">
                  <c:v>79.270104426718987</c:v>
                </c:pt>
                <c:pt idx="1460">
                  <c:v>79.193318899829521</c:v>
                </c:pt>
                <c:pt idx="1461">
                  <c:v>78.855306522874073</c:v>
                </c:pt>
                <c:pt idx="1462">
                  <c:v>78.598938196619258</c:v>
                </c:pt>
                <c:pt idx="1463">
                  <c:v>78.39838910017734</c:v>
                </c:pt>
                <c:pt idx="1464">
                  <c:v>78.271147174302143</c:v>
                </c:pt>
                <c:pt idx="1465">
                  <c:v>78.110637500971208</c:v>
                </c:pt>
                <c:pt idx="1466">
                  <c:v>78.078371562833411</c:v>
                </c:pt>
                <c:pt idx="1467">
                  <c:v>77.986536131905467</c:v>
                </c:pt>
                <c:pt idx="1468">
                  <c:v>78.027618678803705</c:v>
                </c:pt>
                <c:pt idx="1469">
                  <c:v>78.538343296058372</c:v>
                </c:pt>
                <c:pt idx="1470">
                  <c:v>79.086076536584329</c:v>
                </c:pt>
                <c:pt idx="1471">
                  <c:v>79.718580848952939</c:v>
                </c:pt>
                <c:pt idx="1472">
                  <c:v>80.477912660573864</c:v>
                </c:pt>
                <c:pt idx="1473">
                  <c:v>81.252829364006217</c:v>
                </c:pt>
                <c:pt idx="1474">
                  <c:v>81.844166202736588</c:v>
                </c:pt>
                <c:pt idx="1475">
                  <c:v>82.612597370785878</c:v>
                </c:pt>
                <c:pt idx="1476">
                  <c:v>83.072331929561813</c:v>
                </c:pt>
                <c:pt idx="1477">
                  <c:v>83.324662993904568</c:v>
                </c:pt>
                <c:pt idx="1478">
                  <c:v>83.486154952322835</c:v>
                </c:pt>
                <c:pt idx="1479">
                  <c:v>83.537378260315094</c:v>
                </c:pt>
                <c:pt idx="1480">
                  <c:v>83.773033749377603</c:v>
                </c:pt>
                <c:pt idx="1481">
                  <c:v>83.824130501586154</c:v>
                </c:pt>
                <c:pt idx="1482">
                  <c:v>83.778079063234884</c:v>
                </c:pt>
                <c:pt idx="1483">
                  <c:v>83.856375093215476</c:v>
                </c:pt>
                <c:pt idx="1484">
                  <c:v>84.066377691608764</c:v>
                </c:pt>
                <c:pt idx="1485">
                  <c:v>84.10650044429336</c:v>
                </c:pt>
                <c:pt idx="1486">
                  <c:v>83.158295427629312</c:v>
                </c:pt>
                <c:pt idx="1487">
                  <c:v>81.989432633100748</c:v>
                </c:pt>
                <c:pt idx="1488">
                  <c:v>80.685099412618612</c:v>
                </c:pt>
                <c:pt idx="1489">
                  <c:v>79.371975287673237</c:v>
                </c:pt>
                <c:pt idx="1490">
                  <c:v>77.92097713937801</c:v>
                </c:pt>
                <c:pt idx="1491">
                  <c:v>76.315966374062725</c:v>
                </c:pt>
                <c:pt idx="1492">
                  <c:v>75.049576154165251</c:v>
                </c:pt>
                <c:pt idx="1493">
                  <c:v>73.550163561569533</c:v>
                </c:pt>
                <c:pt idx="1494">
                  <c:v>71.869453788414134</c:v>
                </c:pt>
                <c:pt idx="1495">
                  <c:v>69.976222299460687</c:v>
                </c:pt>
                <c:pt idx="1496">
                  <c:v>68.441766670973678</c:v>
                </c:pt>
                <c:pt idx="1497">
                  <c:v>67.148035010174539</c:v>
                </c:pt>
                <c:pt idx="1498">
                  <c:v>65.774591857020852</c:v>
                </c:pt>
                <c:pt idx="1499">
                  <c:v>64.006725598829206</c:v>
                </c:pt>
                <c:pt idx="1500">
                  <c:v>61.505202295789175</c:v>
                </c:pt>
                <c:pt idx="1501">
                  <c:v>58.961112356750327</c:v>
                </c:pt>
                <c:pt idx="1502">
                  <c:v>57.111360555557361</c:v>
                </c:pt>
                <c:pt idx="1503">
                  <c:v>55.500787562841957</c:v>
                </c:pt>
                <c:pt idx="1504">
                  <c:v>53.679744807602709</c:v>
                </c:pt>
                <c:pt idx="1505">
                  <c:v>51.537506249916532</c:v>
                </c:pt>
                <c:pt idx="1506">
                  <c:v>49.44099379167303</c:v>
                </c:pt>
                <c:pt idx="1507">
                  <c:v>47.167749751335762</c:v>
                </c:pt>
                <c:pt idx="1508">
                  <c:v>45.080570791645414</c:v>
                </c:pt>
                <c:pt idx="1509">
                  <c:v>43.019601352640009</c:v>
                </c:pt>
                <c:pt idx="1510">
                  <c:v>41.393667852210648</c:v>
                </c:pt>
                <c:pt idx="1511">
                  <c:v>39.427080239108932</c:v>
                </c:pt>
                <c:pt idx="1512">
                  <c:v>37.467593694083405</c:v>
                </c:pt>
                <c:pt idx="1513">
                  <c:v>35.466651345813105</c:v>
                </c:pt>
                <c:pt idx="1514">
                  <c:v>33.701186057231162</c:v>
                </c:pt>
                <c:pt idx="1515">
                  <c:v>32.273036280218193</c:v>
                </c:pt>
                <c:pt idx="1516">
                  <c:v>30.650080265831082</c:v>
                </c:pt>
                <c:pt idx="1517">
                  <c:v>29.014113042917657</c:v>
                </c:pt>
                <c:pt idx="1518">
                  <c:v>26.450706161009645</c:v>
                </c:pt>
                <c:pt idx="1519">
                  <c:v>23.887771016267219</c:v>
                </c:pt>
                <c:pt idx="1520">
                  <c:v>21.556120508263614</c:v>
                </c:pt>
                <c:pt idx="1521">
                  <c:v>19.072659425653349</c:v>
                </c:pt>
                <c:pt idx="1522">
                  <c:v>16.858795995676978</c:v>
                </c:pt>
                <c:pt idx="1523">
                  <c:v>14.653472543057601</c:v>
                </c:pt>
                <c:pt idx="1524">
                  <c:v>12.365218189159206</c:v>
                </c:pt>
                <c:pt idx="1525">
                  <c:v>9.9077842619402379</c:v>
                </c:pt>
                <c:pt idx="1526">
                  <c:v>8.0819258447613684</c:v>
                </c:pt>
                <c:pt idx="1527">
                  <c:v>5.9271918160666717</c:v>
                </c:pt>
                <c:pt idx="1528">
                  <c:v>3.9326429243261964</c:v>
                </c:pt>
                <c:pt idx="1529">
                  <c:v>2.1072510492696477</c:v>
                </c:pt>
                <c:pt idx="1530">
                  <c:v>0.55158533664722142</c:v>
                </c:pt>
                <c:pt idx="1531">
                  <c:v>-1.1375651211720341</c:v>
                </c:pt>
                <c:pt idx="1532">
                  <c:v>-3.0384199556098421</c:v>
                </c:pt>
                <c:pt idx="1533">
                  <c:v>-5.0049479332845861</c:v>
                </c:pt>
                <c:pt idx="1534">
                  <c:v>-7.033082823098515</c:v>
                </c:pt>
                <c:pt idx="1535">
                  <c:v>-8.9876836566140845</c:v>
                </c:pt>
                <c:pt idx="1536">
                  <c:v>-11.142325031496185</c:v>
                </c:pt>
                <c:pt idx="1537">
                  <c:v>-13.095477944654148</c:v>
                </c:pt>
                <c:pt idx="1538">
                  <c:v>-15.291350914754517</c:v>
                </c:pt>
                <c:pt idx="1539">
                  <c:v>-17.310075615438343</c:v>
                </c:pt>
                <c:pt idx="1540">
                  <c:v>-19.096629465138992</c:v>
                </c:pt>
                <c:pt idx="1541">
                  <c:v>-20.820336265113248</c:v>
                </c:pt>
                <c:pt idx="1542">
                  <c:v>-22.962598926830204</c:v>
                </c:pt>
                <c:pt idx="1543">
                  <c:v>-25.255517322494331</c:v>
                </c:pt>
                <c:pt idx="1544">
                  <c:v>-27.166567390499132</c:v>
                </c:pt>
                <c:pt idx="1545">
                  <c:v>-29.022937934058575</c:v>
                </c:pt>
                <c:pt idx="1546">
                  <c:v>-31.446598692115298</c:v>
                </c:pt>
                <c:pt idx="1547">
                  <c:v>-33.982533755569023</c:v>
                </c:pt>
                <c:pt idx="1548">
                  <c:v>-36.069813816311857</c:v>
                </c:pt>
                <c:pt idx="1549">
                  <c:v>-38.025707051117813</c:v>
                </c:pt>
                <c:pt idx="1550">
                  <c:v>-39.677700189955807</c:v>
                </c:pt>
                <c:pt idx="1551">
                  <c:v>-40.902293276958481</c:v>
                </c:pt>
                <c:pt idx="1552">
                  <c:v>-42.463950131850901</c:v>
                </c:pt>
                <c:pt idx="1553">
                  <c:v>-43.872631252968489</c:v>
                </c:pt>
                <c:pt idx="1554">
                  <c:v>-45.426571430259813</c:v>
                </c:pt>
                <c:pt idx="1555">
                  <c:v>-46.768798067051328</c:v>
                </c:pt>
                <c:pt idx="1556">
                  <c:v>-48.03391910392962</c:v>
                </c:pt>
                <c:pt idx="1557">
                  <c:v>-49.078357972782825</c:v>
                </c:pt>
                <c:pt idx="1558">
                  <c:v>-49.826247123854742</c:v>
                </c:pt>
                <c:pt idx="1559">
                  <c:v>-50.628764753506566</c:v>
                </c:pt>
                <c:pt idx="1560">
                  <c:v>-51.193100926853049</c:v>
                </c:pt>
                <c:pt idx="1561">
                  <c:v>-52.202809589200513</c:v>
                </c:pt>
                <c:pt idx="1562">
                  <c:v>-53.277711099870579</c:v>
                </c:pt>
                <c:pt idx="1563">
                  <c:v>-54.67301111381245</c:v>
                </c:pt>
                <c:pt idx="1564">
                  <c:v>-56.229785389365617</c:v>
                </c:pt>
                <c:pt idx="1565">
                  <c:v>-57.61655705424598</c:v>
                </c:pt>
                <c:pt idx="1566">
                  <c:v>-59.410679103480703</c:v>
                </c:pt>
                <c:pt idx="1567">
                  <c:v>-60.777211218181712</c:v>
                </c:pt>
                <c:pt idx="1568">
                  <c:v>-61.787820578358307</c:v>
                </c:pt>
                <c:pt idx="1569">
                  <c:v>-63.182522592041181</c:v>
                </c:pt>
                <c:pt idx="1570">
                  <c:v>-64.882512408476174</c:v>
                </c:pt>
                <c:pt idx="1571">
                  <c:v>-66.743868768494949</c:v>
                </c:pt>
                <c:pt idx="1572">
                  <c:v>-68.865304635719141</c:v>
                </c:pt>
                <c:pt idx="1573">
                  <c:v>-70.744241930832871</c:v>
                </c:pt>
                <c:pt idx="1574">
                  <c:v>-72.71355632508039</c:v>
                </c:pt>
                <c:pt idx="1575">
                  <c:v>-74.604320600633585</c:v>
                </c:pt>
                <c:pt idx="1576">
                  <c:v>-76.137592682950739</c:v>
                </c:pt>
                <c:pt idx="1577">
                  <c:v>-77.711317266068932</c:v>
                </c:pt>
                <c:pt idx="1578">
                  <c:v>-79.296694405913769</c:v>
                </c:pt>
                <c:pt idx="1579">
                  <c:v>-80.17886179007705</c:v>
                </c:pt>
                <c:pt idx="1580">
                  <c:v>-80.579362777435051</c:v>
                </c:pt>
                <c:pt idx="1581">
                  <c:v>-80.933730295041244</c:v>
                </c:pt>
                <c:pt idx="1582">
                  <c:v>-81.391855867910849</c:v>
                </c:pt>
                <c:pt idx="1583">
                  <c:v>-81.336177422697162</c:v>
                </c:pt>
                <c:pt idx="1584">
                  <c:v>-81.92817304500366</c:v>
                </c:pt>
                <c:pt idx="1585">
                  <c:v>-83.137608361931171</c:v>
                </c:pt>
                <c:pt idx="1586">
                  <c:v>-83.554885022108351</c:v>
                </c:pt>
                <c:pt idx="1587">
                  <c:v>-84.227223124161242</c:v>
                </c:pt>
                <c:pt idx="1588">
                  <c:v>-84.826238397821186</c:v>
                </c:pt>
                <c:pt idx="1589">
                  <c:v>-85.030673101965164</c:v>
                </c:pt>
                <c:pt idx="1590">
                  <c:v>-85.534243810231985</c:v>
                </c:pt>
                <c:pt idx="1591">
                  <c:v>-86.019543320537011</c:v>
                </c:pt>
                <c:pt idx="1592">
                  <c:v>-86.57165853381187</c:v>
                </c:pt>
                <c:pt idx="1593">
                  <c:v>-86.890447059258776</c:v>
                </c:pt>
                <c:pt idx="1594">
                  <c:v>-87.222422280708614</c:v>
                </c:pt>
                <c:pt idx="1595">
                  <c:v>-88.057697953637685</c:v>
                </c:pt>
                <c:pt idx="1596">
                  <c:v>-88.789532123125269</c:v>
                </c:pt>
                <c:pt idx="1597">
                  <c:v>-88.944102649071368</c:v>
                </c:pt>
                <c:pt idx="1598">
                  <c:v>-88.770616843073284</c:v>
                </c:pt>
                <c:pt idx="1599">
                  <c:v>-88.185446849433461</c:v>
                </c:pt>
                <c:pt idx="1600">
                  <c:v>-88.459219772400331</c:v>
                </c:pt>
                <c:pt idx="1601">
                  <c:v>-88.515723804477759</c:v>
                </c:pt>
                <c:pt idx="1602">
                  <c:v>-90.833799732073516</c:v>
                </c:pt>
                <c:pt idx="1603">
                  <c:v>-93.047427590923249</c:v>
                </c:pt>
                <c:pt idx="1604">
                  <c:v>-94.500886726489625</c:v>
                </c:pt>
                <c:pt idx="1605">
                  <c:v>-95.664874364581465</c:v>
                </c:pt>
                <c:pt idx="1606">
                  <c:v>-97.306550243137607</c:v>
                </c:pt>
                <c:pt idx="1607">
                  <c:v>-98.604514361217511</c:v>
                </c:pt>
                <c:pt idx="1608">
                  <c:v>-99.658935006615494</c:v>
                </c:pt>
                <c:pt idx="1609">
                  <c:v>-100.59108610040137</c:v>
                </c:pt>
                <c:pt idx="1610">
                  <c:v>-101.84938282462207</c:v>
                </c:pt>
                <c:pt idx="1611">
                  <c:v>-103.1376934493768</c:v>
                </c:pt>
                <c:pt idx="1612">
                  <c:v>-103.94914348183285</c:v>
                </c:pt>
                <c:pt idx="1613">
                  <c:v>-104.39535524978132</c:v>
                </c:pt>
                <c:pt idx="1614">
                  <c:v>-104.72222683564236</c:v>
                </c:pt>
                <c:pt idx="1615">
                  <c:v>-105.38275438944169</c:v>
                </c:pt>
                <c:pt idx="1616">
                  <c:v>-106.22737381664568</c:v>
                </c:pt>
                <c:pt idx="1617">
                  <c:v>-107.07092237682345</c:v>
                </c:pt>
                <c:pt idx="1618">
                  <c:v>-107.51350195765758</c:v>
                </c:pt>
                <c:pt idx="1619">
                  <c:v>-108.26014492273262</c:v>
                </c:pt>
                <c:pt idx="1620">
                  <c:v>-109.06216259135147</c:v>
                </c:pt>
                <c:pt idx="1621">
                  <c:v>-109.85563084540703</c:v>
                </c:pt>
                <c:pt idx="1622">
                  <c:v>-109.98403817505066</c:v>
                </c:pt>
                <c:pt idx="1623">
                  <c:v>-109.91295289533707</c:v>
                </c:pt>
                <c:pt idx="1624">
                  <c:v>-109.23524459037301</c:v>
                </c:pt>
                <c:pt idx="1625">
                  <c:v>-108.98920007761105</c:v>
                </c:pt>
                <c:pt idx="1626">
                  <c:v>-108.72548623971234</c:v>
                </c:pt>
                <c:pt idx="1627">
                  <c:v>-108.46602589391158</c:v>
                </c:pt>
                <c:pt idx="1628">
                  <c:v>-108.01509987532447</c:v>
                </c:pt>
                <c:pt idx="1629">
                  <c:v>-107.76787501511882</c:v>
                </c:pt>
                <c:pt idx="1630">
                  <c:v>-107.33099886446541</c:v>
                </c:pt>
                <c:pt idx="1631">
                  <c:v>-106.68735871090882</c:v>
                </c:pt>
                <c:pt idx="1632">
                  <c:v>-105.76305916960909</c:v>
                </c:pt>
                <c:pt idx="1633">
                  <c:v>-104.25681869955991</c:v>
                </c:pt>
                <c:pt idx="1634">
                  <c:v>-103.5130586354213</c:v>
                </c:pt>
                <c:pt idx="1635">
                  <c:v>-101.91287358849448</c:v>
                </c:pt>
                <c:pt idx="1636">
                  <c:v>-99.40245505631286</c:v>
                </c:pt>
                <c:pt idx="1637">
                  <c:v>-97.37739641637414</c:v>
                </c:pt>
                <c:pt idx="1638">
                  <c:v>-95.086197245151425</c:v>
                </c:pt>
                <c:pt idx="1639">
                  <c:v>-92.295440673206357</c:v>
                </c:pt>
                <c:pt idx="1640">
                  <c:v>-89.600272080046409</c:v>
                </c:pt>
                <c:pt idx="1641">
                  <c:v>-86.240605864921847</c:v>
                </c:pt>
                <c:pt idx="1642">
                  <c:v>-82.96019875268982</c:v>
                </c:pt>
                <c:pt idx="1643">
                  <c:v>-80.425678175031095</c:v>
                </c:pt>
                <c:pt idx="1644">
                  <c:v>-78.355320253716343</c:v>
                </c:pt>
                <c:pt idx="1645">
                  <c:v>-76.77274885368287</c:v>
                </c:pt>
                <c:pt idx="1646">
                  <c:v>-76.157733228447896</c:v>
                </c:pt>
                <c:pt idx="1647">
                  <c:v>-75.352434168555121</c:v>
                </c:pt>
                <c:pt idx="1648">
                  <c:v>-74.972848822092772</c:v>
                </c:pt>
                <c:pt idx="1649">
                  <c:v>-76.42670283595163</c:v>
                </c:pt>
                <c:pt idx="1650">
                  <c:v>-77.056191715875372</c:v>
                </c:pt>
                <c:pt idx="1651">
                  <c:v>-76.655601583232155</c:v>
                </c:pt>
                <c:pt idx="1652">
                  <c:v>-76.92493775803716</c:v>
                </c:pt>
                <c:pt idx="1653">
                  <c:v>-77.936720002356623</c:v>
                </c:pt>
                <c:pt idx="1654">
                  <c:v>-78.934981619278318</c:v>
                </c:pt>
                <c:pt idx="1655">
                  <c:v>-79.41695282279575</c:v>
                </c:pt>
                <c:pt idx="1656">
                  <c:v>-80.461726840360257</c:v>
                </c:pt>
                <c:pt idx="1657">
                  <c:v>-81.65385974436613</c:v>
                </c:pt>
                <c:pt idx="1658">
                  <c:v>-82.800057090473857</c:v>
                </c:pt>
                <c:pt idx="1659">
                  <c:v>-83.44002392711532</c:v>
                </c:pt>
                <c:pt idx="1660">
                  <c:v>-84.668612214651105</c:v>
                </c:pt>
                <c:pt idx="1661">
                  <c:v>-85.752429280597738</c:v>
                </c:pt>
                <c:pt idx="1662">
                  <c:v>-86.962838229206383</c:v>
                </c:pt>
                <c:pt idx="1663">
                  <c:v>-89.093897711068479</c:v>
                </c:pt>
                <c:pt idx="1664">
                  <c:v>-90.668567070722617</c:v>
                </c:pt>
                <c:pt idx="1665">
                  <c:v>-92.942526877603555</c:v>
                </c:pt>
                <c:pt idx="1666">
                  <c:v>-95.30378977281147</c:v>
                </c:pt>
                <c:pt idx="1667">
                  <c:v>-97.507121637586678</c:v>
                </c:pt>
                <c:pt idx="1668">
                  <c:v>-100.03580677188926</c:v>
                </c:pt>
                <c:pt idx="1669">
                  <c:v>-102.18275408248688</c:v>
                </c:pt>
                <c:pt idx="1670">
                  <c:v>-103.86110999566328</c:v>
                </c:pt>
                <c:pt idx="1671">
                  <c:v>-105.36893312633309</c:v>
                </c:pt>
                <c:pt idx="1672">
                  <c:v>-107.54499623069171</c:v>
                </c:pt>
                <c:pt idx="1673">
                  <c:v>-109.94690489189468</c:v>
                </c:pt>
                <c:pt idx="1674">
                  <c:v>-112.29582963632924</c:v>
                </c:pt>
                <c:pt idx="1675">
                  <c:v>-113.99164999027802</c:v>
                </c:pt>
                <c:pt idx="1676">
                  <c:v>-115.52998892107166</c:v>
                </c:pt>
                <c:pt idx="1677">
                  <c:v>-116.18149552315468</c:v>
                </c:pt>
                <c:pt idx="1678">
                  <c:v>-116.69953479009699</c:v>
                </c:pt>
                <c:pt idx="1679">
                  <c:v>-117.12430622960066</c:v>
                </c:pt>
                <c:pt idx="1680">
                  <c:v>-118.33856166291338</c:v>
                </c:pt>
                <c:pt idx="1681">
                  <c:v>-119.34669473578883</c:v>
                </c:pt>
                <c:pt idx="1682">
                  <c:v>-120.75516769124478</c:v>
                </c:pt>
                <c:pt idx="1683">
                  <c:v>-121.25690737071301</c:v>
                </c:pt>
                <c:pt idx="1684">
                  <c:v>-121.48210110171203</c:v>
                </c:pt>
                <c:pt idx="1685">
                  <c:v>-121.83266095439353</c:v>
                </c:pt>
                <c:pt idx="1686">
                  <c:v>-122.09034551969199</c:v>
                </c:pt>
                <c:pt idx="1687">
                  <c:v>-123.15516960741536</c:v>
                </c:pt>
                <c:pt idx="1688">
                  <c:v>-124.46575289398369</c:v>
                </c:pt>
                <c:pt idx="1689">
                  <c:v>-125.99998827874998</c:v>
                </c:pt>
                <c:pt idx="1690">
                  <c:v>-127.68310854161457</c:v>
                </c:pt>
                <c:pt idx="1691">
                  <c:v>-129.2301877874695</c:v>
                </c:pt>
                <c:pt idx="1692">
                  <c:v>-130.2119409236081</c:v>
                </c:pt>
                <c:pt idx="1693">
                  <c:v>-131.57820364664263</c:v>
                </c:pt>
                <c:pt idx="1694">
                  <c:v>-132.79984890292363</c:v>
                </c:pt>
                <c:pt idx="1695">
                  <c:v>-134.89615266423183</c:v>
                </c:pt>
                <c:pt idx="1696">
                  <c:v>-136.43895208884544</c:v>
                </c:pt>
                <c:pt idx="1697">
                  <c:v>-138.23090980772548</c:v>
                </c:pt>
                <c:pt idx="1698">
                  <c:v>-139.4722232866242</c:v>
                </c:pt>
                <c:pt idx="1699">
                  <c:v>-141.3531872569834</c:v>
                </c:pt>
                <c:pt idx="1700">
                  <c:v>-142.5659341359499</c:v>
                </c:pt>
                <c:pt idx="1701">
                  <c:v>-143.55865719194907</c:v>
                </c:pt>
                <c:pt idx="1702">
                  <c:v>-144.91950916518348</c:v>
                </c:pt>
                <c:pt idx="1703">
                  <c:v>-147.04260094730122</c:v>
                </c:pt>
                <c:pt idx="1704">
                  <c:v>-149.18871772072012</c:v>
                </c:pt>
                <c:pt idx="1705">
                  <c:v>-151.29408158767239</c:v>
                </c:pt>
                <c:pt idx="1706">
                  <c:v>-153.25938075643728</c:v>
                </c:pt>
                <c:pt idx="1707">
                  <c:v>-155.43826377655563</c:v>
                </c:pt>
                <c:pt idx="1708">
                  <c:v>-157.89271876683176</c:v>
                </c:pt>
                <c:pt idx="1709">
                  <c:v>-159.36582415993362</c:v>
                </c:pt>
                <c:pt idx="1710">
                  <c:v>-161.07530281224578</c:v>
                </c:pt>
                <c:pt idx="1711">
                  <c:v>-163.55716126766706</c:v>
                </c:pt>
                <c:pt idx="1712">
                  <c:v>-166.34845590029732</c:v>
                </c:pt>
                <c:pt idx="1713">
                  <c:v>-169.22911910499258</c:v>
                </c:pt>
                <c:pt idx="1714">
                  <c:v>-171.46339046213421</c:v>
                </c:pt>
                <c:pt idx="1715">
                  <c:v>-174.00713383498385</c:v>
                </c:pt>
                <c:pt idx="1716">
                  <c:v>-175.46262745504407</c:v>
                </c:pt>
                <c:pt idx="1717">
                  <c:v>-177.06887279594125</c:v>
                </c:pt>
                <c:pt idx="1718">
                  <c:v>-178.59241170571192</c:v>
                </c:pt>
                <c:pt idx="1719">
                  <c:v>-179.83404137008063</c:v>
                </c:pt>
                <c:pt idx="1720">
                  <c:v>-180.18285095076141</c:v>
                </c:pt>
                <c:pt idx="1721">
                  <c:v>-180.39368090881473</c:v>
                </c:pt>
                <c:pt idx="1722">
                  <c:v>-180.39182984315164</c:v>
                </c:pt>
                <c:pt idx="1723">
                  <c:v>-180.06972644025998</c:v>
                </c:pt>
                <c:pt idx="1724">
                  <c:v>-179.97883941673683</c:v>
                </c:pt>
                <c:pt idx="1725">
                  <c:v>-180.82713908651328</c:v>
                </c:pt>
                <c:pt idx="1726">
                  <c:v>-183.00857153085522</c:v>
                </c:pt>
                <c:pt idx="1727">
                  <c:v>-185.19779750028766</c:v>
                </c:pt>
                <c:pt idx="1728">
                  <c:v>-187.45907076446832</c:v>
                </c:pt>
                <c:pt idx="1729">
                  <c:v>-189.9541137746138</c:v>
                </c:pt>
                <c:pt idx="1730">
                  <c:v>-194.05111661484122</c:v>
                </c:pt>
                <c:pt idx="1731">
                  <c:v>-199.11429962800884</c:v>
                </c:pt>
                <c:pt idx="1732">
                  <c:v>-202.79095803233969</c:v>
                </c:pt>
                <c:pt idx="1733">
                  <c:v>-206.16447181404595</c:v>
                </c:pt>
                <c:pt idx="1734">
                  <c:v>-209.48033542062359</c:v>
                </c:pt>
                <c:pt idx="1735">
                  <c:v>-212.5315467673243</c:v>
                </c:pt>
                <c:pt idx="1736">
                  <c:v>-215.25868111242769</c:v>
                </c:pt>
                <c:pt idx="1737">
                  <c:v>-219.21615532965387</c:v>
                </c:pt>
                <c:pt idx="1738">
                  <c:v>-222.31490932020012</c:v>
                </c:pt>
                <c:pt idx="1739">
                  <c:v>-226.21219565351515</c:v>
                </c:pt>
                <c:pt idx="1740">
                  <c:v>-229.78935575240877</c:v>
                </c:pt>
                <c:pt idx="1741">
                  <c:v>-232.87149905139827</c:v>
                </c:pt>
                <c:pt idx="1742">
                  <c:v>-237.13625685150032</c:v>
                </c:pt>
                <c:pt idx="1743">
                  <c:v>-242.27465055119097</c:v>
                </c:pt>
                <c:pt idx="1744">
                  <c:v>-245.24311065213053</c:v>
                </c:pt>
                <c:pt idx="1745">
                  <c:v>-247.78073618410073</c:v>
                </c:pt>
                <c:pt idx="1746">
                  <c:v>-250.86499411632587</c:v>
                </c:pt>
                <c:pt idx="1747">
                  <c:v>-255.00642762275271</c:v>
                </c:pt>
                <c:pt idx="1748">
                  <c:v>-258.30081271109941</c:v>
                </c:pt>
                <c:pt idx="1749">
                  <c:v>-260.48508296314145</c:v>
                </c:pt>
                <c:pt idx="1750">
                  <c:v>-262.76490523388429</c:v>
                </c:pt>
                <c:pt idx="1751">
                  <c:v>-265.48133468067437</c:v>
                </c:pt>
                <c:pt idx="1752">
                  <c:v>-270.25267641357686</c:v>
                </c:pt>
                <c:pt idx="1753">
                  <c:v>-274.0559967413862</c:v>
                </c:pt>
                <c:pt idx="1754">
                  <c:v>-278.01557833081552</c:v>
                </c:pt>
                <c:pt idx="1755">
                  <c:v>-281.61407867434417</c:v>
                </c:pt>
                <c:pt idx="1756">
                  <c:v>-285.44462899570203</c:v>
                </c:pt>
                <c:pt idx="1757">
                  <c:v>-288.16548854482448</c:v>
                </c:pt>
                <c:pt idx="1758">
                  <c:v>-289.7496403886297</c:v>
                </c:pt>
                <c:pt idx="1759">
                  <c:v>-291.33072035600009</c:v>
                </c:pt>
                <c:pt idx="1760">
                  <c:v>-292.78101906835747</c:v>
                </c:pt>
                <c:pt idx="1761">
                  <c:v>-293.83307389704021</c:v>
                </c:pt>
                <c:pt idx="1762">
                  <c:v>-294.45281822261626</c:v>
                </c:pt>
                <c:pt idx="1763">
                  <c:v>-295.16074139932249</c:v>
                </c:pt>
                <c:pt idx="1764">
                  <c:v>-296.06234252377135</c:v>
                </c:pt>
                <c:pt idx="1765">
                  <c:v>-296.9871169227045</c:v>
                </c:pt>
                <c:pt idx="1766">
                  <c:v>-297.56238324795618</c:v>
                </c:pt>
                <c:pt idx="1767">
                  <c:v>-298.39110055757271</c:v>
                </c:pt>
                <c:pt idx="1768">
                  <c:v>-299.50542756798848</c:v>
                </c:pt>
                <c:pt idx="1769">
                  <c:v>-300.51731323714654</c:v>
                </c:pt>
                <c:pt idx="1770">
                  <c:v>-302.00064725112509</c:v>
                </c:pt>
                <c:pt idx="1771">
                  <c:v>-302.77184590117031</c:v>
                </c:pt>
                <c:pt idx="1772">
                  <c:v>-303.31504470130574</c:v>
                </c:pt>
                <c:pt idx="1773">
                  <c:v>-304.36403266347469</c:v>
                </c:pt>
                <c:pt idx="1774">
                  <c:v>-304.9891701726757</c:v>
                </c:pt>
                <c:pt idx="1775">
                  <c:v>-305.61758674038379</c:v>
                </c:pt>
                <c:pt idx="1776">
                  <c:v>-306.06367627955183</c:v>
                </c:pt>
                <c:pt idx="1777">
                  <c:v>-306.99585624843013</c:v>
                </c:pt>
                <c:pt idx="1778">
                  <c:v>-308.09689737088945</c:v>
                </c:pt>
                <c:pt idx="1779">
                  <c:v>-309.25548785543373</c:v>
                </c:pt>
                <c:pt idx="1780">
                  <c:v>-310.45888692681854</c:v>
                </c:pt>
                <c:pt idx="1781">
                  <c:v>-311.69735456111692</c:v>
                </c:pt>
                <c:pt idx="1782">
                  <c:v>-312.59250058557484</c:v>
                </c:pt>
                <c:pt idx="1783">
                  <c:v>-313.53350438910542</c:v>
                </c:pt>
                <c:pt idx="1784">
                  <c:v>-315.23936315214956</c:v>
                </c:pt>
                <c:pt idx="1785">
                  <c:v>-316.42641680077452</c:v>
                </c:pt>
                <c:pt idx="1786">
                  <c:v>-318.00465334510568</c:v>
                </c:pt>
                <c:pt idx="1787">
                  <c:v>-319.80356337485796</c:v>
                </c:pt>
                <c:pt idx="1788">
                  <c:v>-322.10763036933241</c:v>
                </c:pt>
                <c:pt idx="1789">
                  <c:v>-324.77223449454624</c:v>
                </c:pt>
                <c:pt idx="1790">
                  <c:v>-327.20921375318494</c:v>
                </c:pt>
                <c:pt idx="1791">
                  <c:v>-329.06619308863702</c:v>
                </c:pt>
                <c:pt idx="1792">
                  <c:v>-330.35363680384569</c:v>
                </c:pt>
                <c:pt idx="1793">
                  <c:v>-331.57876948532697</c:v>
                </c:pt>
                <c:pt idx="1794">
                  <c:v>-332.91871628758065</c:v>
                </c:pt>
                <c:pt idx="1795">
                  <c:v>-334.44809165707278</c:v>
                </c:pt>
                <c:pt idx="1796">
                  <c:v>-335.58495910035379</c:v>
                </c:pt>
                <c:pt idx="1797">
                  <c:v>-336.72476094850953</c:v>
                </c:pt>
                <c:pt idx="1798">
                  <c:v>-338.7100615345322</c:v>
                </c:pt>
                <c:pt idx="1799">
                  <c:v>-341.53576905858881</c:v>
                </c:pt>
                <c:pt idx="1800">
                  <c:v>-344.79139373296698</c:v>
                </c:pt>
                <c:pt idx="1801">
                  <c:v>-346.68511312156318</c:v>
                </c:pt>
                <c:pt idx="1802">
                  <c:v>-348.6161859164589</c:v>
                </c:pt>
                <c:pt idx="1803">
                  <c:v>-349.71420222464354</c:v>
                </c:pt>
                <c:pt idx="1804">
                  <c:v>-350.52318309438044</c:v>
                </c:pt>
                <c:pt idx="1805">
                  <c:v>-352.04063561062617</c:v>
                </c:pt>
                <c:pt idx="1806">
                  <c:v>-353.7377327438054</c:v>
                </c:pt>
                <c:pt idx="1807">
                  <c:v>-353.95950886624723</c:v>
                </c:pt>
                <c:pt idx="1808">
                  <c:v>-353.87214896103268</c:v>
                </c:pt>
                <c:pt idx="1809">
                  <c:v>-353.81686700856181</c:v>
                </c:pt>
                <c:pt idx="1810">
                  <c:v>-353.22678478064859</c:v>
                </c:pt>
                <c:pt idx="1811">
                  <c:v>-353.06423955476458</c:v>
                </c:pt>
                <c:pt idx="1812">
                  <c:v>-352.88457727190871</c:v>
                </c:pt>
                <c:pt idx="1813">
                  <c:v>-353.68434948374801</c:v>
                </c:pt>
                <c:pt idx="1814">
                  <c:v>-354.16550712401056</c:v>
                </c:pt>
                <c:pt idx="1815">
                  <c:v>-354.77439758715144</c:v>
                </c:pt>
                <c:pt idx="1816">
                  <c:v>-356.44263757974267</c:v>
                </c:pt>
                <c:pt idx="1817">
                  <c:v>-357.59563627620042</c:v>
                </c:pt>
                <c:pt idx="1818">
                  <c:v>-359.29758420200432</c:v>
                </c:pt>
                <c:pt idx="1819">
                  <c:v>-360.66440289730019</c:v>
                </c:pt>
                <c:pt idx="1820">
                  <c:v>-362.20877877241105</c:v>
                </c:pt>
                <c:pt idx="1821">
                  <c:v>-363.67359663429733</c:v>
                </c:pt>
                <c:pt idx="1822">
                  <c:v>-365.22338961418927</c:v>
                </c:pt>
                <c:pt idx="1823">
                  <c:v>-367.96996040581053</c:v>
                </c:pt>
                <c:pt idx="1824">
                  <c:v>-369.4304194573553</c:v>
                </c:pt>
                <c:pt idx="1825">
                  <c:v>-370.03316239193549</c:v>
                </c:pt>
                <c:pt idx="1826">
                  <c:v>-370.89345553459913</c:v>
                </c:pt>
                <c:pt idx="1827">
                  <c:v>-371.75902000368416</c:v>
                </c:pt>
                <c:pt idx="1828">
                  <c:v>-372.30623090072362</c:v>
                </c:pt>
                <c:pt idx="1829">
                  <c:v>-372.68153953585085</c:v>
                </c:pt>
                <c:pt idx="1830">
                  <c:v>-373.76957459323336</c:v>
                </c:pt>
                <c:pt idx="1831">
                  <c:v>-374.6463657911043</c:v>
                </c:pt>
                <c:pt idx="1832">
                  <c:v>-375.77636090756727</c:v>
                </c:pt>
                <c:pt idx="1833">
                  <c:v>-376.8510587339203</c:v>
                </c:pt>
                <c:pt idx="1834">
                  <c:v>-377.93015031595598</c:v>
                </c:pt>
                <c:pt idx="1835">
                  <c:v>-379.11607110792488</c:v>
                </c:pt>
                <c:pt idx="1836">
                  <c:v>-381.14687795634342</c:v>
                </c:pt>
                <c:pt idx="1837">
                  <c:v>-382.66995115973469</c:v>
                </c:pt>
                <c:pt idx="1838">
                  <c:v>-383.42333213087574</c:v>
                </c:pt>
                <c:pt idx="1839">
                  <c:v>-383.54713493353739</c:v>
                </c:pt>
                <c:pt idx="1840">
                  <c:v>-383.63445058680946</c:v>
                </c:pt>
                <c:pt idx="1841">
                  <c:v>-383.0096488728376</c:v>
                </c:pt>
                <c:pt idx="1842">
                  <c:v>-382.03357494571645</c:v>
                </c:pt>
                <c:pt idx="1843">
                  <c:v>-380.73682137034689</c:v>
                </c:pt>
                <c:pt idx="1844">
                  <c:v>-379.47140009739763</c:v>
                </c:pt>
                <c:pt idx="1845">
                  <c:v>-378.4066254452373</c:v>
                </c:pt>
                <c:pt idx="1846">
                  <c:v>-377.14580016685107</c:v>
                </c:pt>
                <c:pt idx="1847">
                  <c:v>-376.15538688366127</c:v>
                </c:pt>
                <c:pt idx="1848">
                  <c:v>-375.31982554252943</c:v>
                </c:pt>
                <c:pt idx="1849">
                  <c:v>-374.07904957480167</c:v>
                </c:pt>
                <c:pt idx="1850">
                  <c:v>-372.33454483472667</c:v>
                </c:pt>
                <c:pt idx="1851">
                  <c:v>-370.84448828685817</c:v>
                </c:pt>
                <c:pt idx="1852">
                  <c:v>-369.5250618241281</c:v>
                </c:pt>
                <c:pt idx="1853">
                  <c:v>-367.38445121263038</c:v>
                </c:pt>
                <c:pt idx="1854">
                  <c:v>-367.84010668098972</c:v>
                </c:pt>
                <c:pt idx="1855">
                  <c:v>-369.60242598647841</c:v>
                </c:pt>
                <c:pt idx="1856">
                  <c:v>-368.86080718209701</c:v>
                </c:pt>
                <c:pt idx="1857">
                  <c:v>-368.22137628317313</c:v>
                </c:pt>
                <c:pt idx="1858">
                  <c:v>-367.66645672474834</c:v>
                </c:pt>
                <c:pt idx="1859">
                  <c:v>-366.96878082922376</c:v>
                </c:pt>
                <c:pt idx="1860">
                  <c:v>-365.71902151431391</c:v>
                </c:pt>
                <c:pt idx="1861">
                  <c:v>-364.62761743345607</c:v>
                </c:pt>
                <c:pt idx="1862">
                  <c:v>-365.03726239066043</c:v>
                </c:pt>
                <c:pt idx="1863">
                  <c:v>-366.91265429590561</c:v>
                </c:pt>
                <c:pt idx="1864">
                  <c:v>-366.35767034998696</c:v>
                </c:pt>
                <c:pt idx="1865">
                  <c:v>-365.66593784673159</c:v>
                </c:pt>
                <c:pt idx="1866">
                  <c:v>-365.67399357303077</c:v>
                </c:pt>
                <c:pt idx="1867">
                  <c:v>-366.14769606910863</c:v>
                </c:pt>
                <c:pt idx="1868">
                  <c:v>-367.17591384437361</c:v>
                </c:pt>
                <c:pt idx="1869">
                  <c:v>-368.61131786195534</c:v>
                </c:pt>
                <c:pt idx="1870">
                  <c:v>-368.11454273215685</c:v>
                </c:pt>
                <c:pt idx="1871">
                  <c:v>-368.75447427982846</c:v>
                </c:pt>
                <c:pt idx="1872">
                  <c:v>-368.73243427536102</c:v>
                </c:pt>
                <c:pt idx="1873">
                  <c:v>-369.03409332944608</c:v>
                </c:pt>
                <c:pt idx="1874">
                  <c:v>-368.87013182651339</c:v>
                </c:pt>
                <c:pt idx="1875">
                  <c:v>-368.29230633216719</c:v>
                </c:pt>
                <c:pt idx="1876">
                  <c:v>-367.71170312733665</c:v>
                </c:pt>
                <c:pt idx="1877">
                  <c:v>-368.57567666488166</c:v>
                </c:pt>
                <c:pt idx="1878">
                  <c:v>-368.60508710780135</c:v>
                </c:pt>
                <c:pt idx="1879">
                  <c:v>-368.41800381365039</c:v>
                </c:pt>
                <c:pt idx="1880">
                  <c:v>-367.04464146557422</c:v>
                </c:pt>
                <c:pt idx="1881">
                  <c:v>-366.86809007415263</c:v>
                </c:pt>
                <c:pt idx="1882">
                  <c:v>-365.42367108488929</c:v>
                </c:pt>
                <c:pt idx="1883">
                  <c:v>-363.46927488020009</c:v>
                </c:pt>
                <c:pt idx="1884">
                  <c:v>-361.34641465476159</c:v>
                </c:pt>
                <c:pt idx="1885">
                  <c:v>-358.13898717807911</c:v>
                </c:pt>
                <c:pt idx="1886">
                  <c:v>-353.12771291928482</c:v>
                </c:pt>
                <c:pt idx="1887">
                  <c:v>-349.41774466327888</c:v>
                </c:pt>
                <c:pt idx="1888">
                  <c:v>-345.3509279203405</c:v>
                </c:pt>
                <c:pt idx="1889">
                  <c:v>-340.44115284948617</c:v>
                </c:pt>
                <c:pt idx="1890">
                  <c:v>-335.9185119273339</c:v>
                </c:pt>
                <c:pt idx="1891">
                  <c:v>-331.00046981702587</c:v>
                </c:pt>
                <c:pt idx="1892">
                  <c:v>-326.11934376913325</c:v>
                </c:pt>
                <c:pt idx="1893">
                  <c:v>-321.27227861436256</c:v>
                </c:pt>
                <c:pt idx="1894">
                  <c:v>-315.7464432657668</c:v>
                </c:pt>
                <c:pt idx="1895">
                  <c:v>-311.54845074743622</c:v>
                </c:pt>
                <c:pt idx="1896">
                  <c:v>-307.89314340575527</c:v>
                </c:pt>
                <c:pt idx="1897">
                  <c:v>-305.0101570113863</c:v>
                </c:pt>
                <c:pt idx="1898">
                  <c:v>-302.89047230481634</c:v>
                </c:pt>
                <c:pt idx="1899">
                  <c:v>-301.3665998288792</c:v>
                </c:pt>
                <c:pt idx="1900">
                  <c:v>-300.15357331408347</c:v>
                </c:pt>
                <c:pt idx="1901">
                  <c:v>-299.24030570498672</c:v>
                </c:pt>
                <c:pt idx="1902">
                  <c:v>-298.77824667837297</c:v>
                </c:pt>
                <c:pt idx="1903">
                  <c:v>-296.94431193188223</c:v>
                </c:pt>
                <c:pt idx="1904">
                  <c:v>-294.99623769255464</c:v>
                </c:pt>
                <c:pt idx="1905">
                  <c:v>-293.4755977220218</c:v>
                </c:pt>
                <c:pt idx="1906">
                  <c:v>-292.67283754565801</c:v>
                </c:pt>
                <c:pt idx="1907">
                  <c:v>-291.7260301120254</c:v>
                </c:pt>
                <c:pt idx="1908">
                  <c:v>-291.10838681539406</c:v>
                </c:pt>
                <c:pt idx="1909">
                  <c:v>-290.71390404367145</c:v>
                </c:pt>
                <c:pt idx="1910">
                  <c:v>-290.56923381932808</c:v>
                </c:pt>
                <c:pt idx="1911">
                  <c:v>-290.36247354140329</c:v>
                </c:pt>
                <c:pt idx="1912">
                  <c:v>-290.33144911771399</c:v>
                </c:pt>
                <c:pt idx="1913">
                  <c:v>-289.5262939615572</c:v>
                </c:pt>
                <c:pt idx="1914">
                  <c:v>-288.77665183068592</c:v>
                </c:pt>
                <c:pt idx="1915">
                  <c:v>-287.55845057957231</c:v>
                </c:pt>
                <c:pt idx="1916">
                  <c:v>-287.22524603663516</c:v>
                </c:pt>
                <c:pt idx="1917">
                  <c:v>-287.41004785477742</c:v>
                </c:pt>
                <c:pt idx="1918">
                  <c:v>-286.94514471117287</c:v>
                </c:pt>
                <c:pt idx="1919">
                  <c:v>-286.24007516437996</c:v>
                </c:pt>
                <c:pt idx="1920">
                  <c:v>-285.47774236627828</c:v>
                </c:pt>
                <c:pt idx="1921">
                  <c:v>-284.10653797779372</c:v>
                </c:pt>
                <c:pt idx="1922">
                  <c:v>-283.24663538437227</c:v>
                </c:pt>
                <c:pt idx="1923">
                  <c:v>-282.32380571285114</c:v>
                </c:pt>
                <c:pt idx="1924">
                  <c:v>-281.22312655486093</c:v>
                </c:pt>
                <c:pt idx="1925">
                  <c:v>-279.37117243501797</c:v>
                </c:pt>
                <c:pt idx="1926">
                  <c:v>-277.14358370964578</c:v>
                </c:pt>
                <c:pt idx="1927">
                  <c:v>-274.13427632731225</c:v>
                </c:pt>
                <c:pt idx="1928">
                  <c:v>-272.00376333783083</c:v>
                </c:pt>
                <c:pt idx="1929">
                  <c:v>-269.40304814069532</c:v>
                </c:pt>
                <c:pt idx="1930">
                  <c:v>-267.41528707453568</c:v>
                </c:pt>
                <c:pt idx="1931">
                  <c:v>-265.15038623255435</c:v>
                </c:pt>
                <c:pt idx="1932">
                  <c:v>-263.39831597435807</c:v>
                </c:pt>
                <c:pt idx="1933">
                  <c:v>-262.18585144159266</c:v>
                </c:pt>
                <c:pt idx="1934">
                  <c:v>-261.39670623874036</c:v>
                </c:pt>
                <c:pt idx="1935">
                  <c:v>-260.60839837427227</c:v>
                </c:pt>
                <c:pt idx="1936">
                  <c:v>-260.24859584131144</c:v>
                </c:pt>
                <c:pt idx="1937">
                  <c:v>-260.15188689341306</c:v>
                </c:pt>
                <c:pt idx="1938">
                  <c:v>-259.97301031226334</c:v>
                </c:pt>
                <c:pt idx="1939">
                  <c:v>-259.91585019755502</c:v>
                </c:pt>
                <c:pt idx="1940">
                  <c:v>-259.9845686760649</c:v>
                </c:pt>
                <c:pt idx="1941">
                  <c:v>-259.96816435405003</c:v>
                </c:pt>
                <c:pt idx="1942">
                  <c:v>-259.77449845156974</c:v>
                </c:pt>
                <c:pt idx="1943">
                  <c:v>-259.60747417693949</c:v>
                </c:pt>
                <c:pt idx="1944">
                  <c:v>-259.38619715063862</c:v>
                </c:pt>
                <c:pt idx="1945">
                  <c:v>-259.32948610284649</c:v>
                </c:pt>
                <c:pt idx="1946">
                  <c:v>-259.28112630022463</c:v>
                </c:pt>
                <c:pt idx="1947">
                  <c:v>-259.05695011799475</c:v>
                </c:pt>
                <c:pt idx="1948">
                  <c:v>-258.53745060607827</c:v>
                </c:pt>
                <c:pt idx="1949">
                  <c:v>-258.0239128987651</c:v>
                </c:pt>
                <c:pt idx="1950">
                  <c:v>-256.62771998107564</c:v>
                </c:pt>
                <c:pt idx="1951">
                  <c:v>-255.02709248674077</c:v>
                </c:pt>
                <c:pt idx="1952">
                  <c:v>-253.94914300079074</c:v>
                </c:pt>
                <c:pt idx="1953">
                  <c:v>-253.56198596429371</c:v>
                </c:pt>
                <c:pt idx="1954">
                  <c:v>-252.99010783493296</c:v>
                </c:pt>
                <c:pt idx="1955">
                  <c:v>-253.14377913414378</c:v>
                </c:pt>
                <c:pt idx="1956">
                  <c:v>-253.11286727985851</c:v>
                </c:pt>
                <c:pt idx="1957">
                  <c:v>-252.88315871367269</c:v>
                </c:pt>
                <c:pt idx="1958">
                  <c:v>-252.25998356369055</c:v>
                </c:pt>
                <c:pt idx="1959">
                  <c:v>-251.21181696684857</c:v>
                </c:pt>
                <c:pt idx="1960">
                  <c:v>-250.19033415704439</c:v>
                </c:pt>
                <c:pt idx="1961">
                  <c:v>-249.26207118921582</c:v>
                </c:pt>
                <c:pt idx="1962">
                  <c:v>-248.50523080213904</c:v>
                </c:pt>
                <c:pt idx="1963">
                  <c:v>-247.43037308004361</c:v>
                </c:pt>
                <c:pt idx="1964">
                  <c:v>-246.74263377904776</c:v>
                </c:pt>
                <c:pt idx="1965">
                  <c:v>-245.68734662256142</c:v>
                </c:pt>
                <c:pt idx="1966">
                  <c:v>-244.2885020820782</c:v>
                </c:pt>
                <c:pt idx="1967">
                  <c:v>-242.93770183500592</c:v>
                </c:pt>
                <c:pt idx="1968">
                  <c:v>-242.31317096779517</c:v>
                </c:pt>
                <c:pt idx="1969">
                  <c:v>-241.27770659197284</c:v>
                </c:pt>
                <c:pt idx="1970">
                  <c:v>-239.82266293537799</c:v>
                </c:pt>
                <c:pt idx="1971">
                  <c:v>-238.47476141430869</c:v>
                </c:pt>
                <c:pt idx="1972">
                  <c:v>-237.02483254424817</c:v>
                </c:pt>
                <c:pt idx="1973">
                  <c:v>-236.21329873092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35-4CAD-8539-B7A0A4B47213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F$922:$F$2895</c:f>
              <c:numCache>
                <c:formatCode>0.00</c:formatCode>
                <c:ptCount val="1974"/>
                <c:pt idx="0">
                  <c:v>245.26606356438452</c:v>
                </c:pt>
                <c:pt idx="1">
                  <c:v>245.67018237711309</c:v>
                </c:pt>
                <c:pt idx="2">
                  <c:v>246.03867697732625</c:v>
                </c:pt>
                <c:pt idx="3">
                  <c:v>246.39857525331922</c:v>
                </c:pt>
                <c:pt idx="4">
                  <c:v>246.75693355830896</c:v>
                </c:pt>
                <c:pt idx="5">
                  <c:v>247.13250553543364</c:v>
                </c:pt>
                <c:pt idx="6">
                  <c:v>247.50525652587933</c:v>
                </c:pt>
                <c:pt idx="7">
                  <c:v>247.90705970854373</c:v>
                </c:pt>
                <c:pt idx="8">
                  <c:v>248.32777370402098</c:v>
                </c:pt>
                <c:pt idx="9">
                  <c:v>248.74725875998445</c:v>
                </c:pt>
                <c:pt idx="10">
                  <c:v>249.10255295208069</c:v>
                </c:pt>
                <c:pt idx="11">
                  <c:v>249.479077488526</c:v>
                </c:pt>
                <c:pt idx="12">
                  <c:v>249.91043201886481</c:v>
                </c:pt>
                <c:pt idx="13">
                  <c:v>250.34579472771586</c:v>
                </c:pt>
                <c:pt idx="14">
                  <c:v>250.77029085890007</c:v>
                </c:pt>
                <c:pt idx="15">
                  <c:v>251.24338573046538</c:v>
                </c:pt>
                <c:pt idx="16">
                  <c:v>251.72009622755957</c:v>
                </c:pt>
                <c:pt idx="17">
                  <c:v>252.1739943810463</c:v>
                </c:pt>
                <c:pt idx="18">
                  <c:v>252.63425511438317</c:v>
                </c:pt>
                <c:pt idx="19">
                  <c:v>253.0766603890271</c:v>
                </c:pt>
                <c:pt idx="20">
                  <c:v>253.51155886021888</c:v>
                </c:pt>
                <c:pt idx="21">
                  <c:v>253.97518603489448</c:v>
                </c:pt>
                <c:pt idx="22">
                  <c:v>254.41203820538283</c:v>
                </c:pt>
                <c:pt idx="23">
                  <c:v>254.85263696821369</c:v>
                </c:pt>
                <c:pt idx="24">
                  <c:v>255.31890162313118</c:v>
                </c:pt>
                <c:pt idx="25">
                  <c:v>255.78598766177114</c:v>
                </c:pt>
                <c:pt idx="26">
                  <c:v>256.25199953005864</c:v>
                </c:pt>
                <c:pt idx="27">
                  <c:v>256.75068592668617</c:v>
                </c:pt>
                <c:pt idx="28">
                  <c:v>257.28360107397202</c:v>
                </c:pt>
                <c:pt idx="29">
                  <c:v>257.80615743046354</c:v>
                </c:pt>
                <c:pt idx="30">
                  <c:v>258.29388812096624</c:v>
                </c:pt>
                <c:pt idx="31">
                  <c:v>258.8064827199679</c:v>
                </c:pt>
                <c:pt idx="32">
                  <c:v>259.32090730484907</c:v>
                </c:pt>
                <c:pt idx="33">
                  <c:v>259.90195062667243</c:v>
                </c:pt>
                <c:pt idx="34">
                  <c:v>260.52646831790389</c:v>
                </c:pt>
                <c:pt idx="35">
                  <c:v>261.16666697169148</c:v>
                </c:pt>
                <c:pt idx="36">
                  <c:v>261.71549233851414</c:v>
                </c:pt>
                <c:pt idx="37">
                  <c:v>262.25040442547754</c:v>
                </c:pt>
                <c:pt idx="38">
                  <c:v>262.6674749370319</c:v>
                </c:pt>
                <c:pt idx="39">
                  <c:v>263.10030104400607</c:v>
                </c:pt>
                <c:pt idx="40">
                  <c:v>263.57805082955861</c:v>
                </c:pt>
                <c:pt idx="41">
                  <c:v>264.05463766400237</c:v>
                </c:pt>
                <c:pt idx="42">
                  <c:v>264.53180879186971</c:v>
                </c:pt>
                <c:pt idx="43">
                  <c:v>264.99000564444862</c:v>
                </c:pt>
                <c:pt idx="44">
                  <c:v>265.49863290507545</c:v>
                </c:pt>
                <c:pt idx="45">
                  <c:v>265.97759169196132</c:v>
                </c:pt>
                <c:pt idx="46">
                  <c:v>266.33725682529166</c:v>
                </c:pt>
                <c:pt idx="47">
                  <c:v>266.79051238234331</c:v>
                </c:pt>
                <c:pt idx="48">
                  <c:v>267.2427132648171</c:v>
                </c:pt>
                <c:pt idx="49">
                  <c:v>267.72897112638265</c:v>
                </c:pt>
                <c:pt idx="50">
                  <c:v>268.23097161612981</c:v>
                </c:pt>
                <c:pt idx="51">
                  <c:v>268.64752624457191</c:v>
                </c:pt>
                <c:pt idx="52">
                  <c:v>269.03849581687837</c:v>
                </c:pt>
                <c:pt idx="53">
                  <c:v>269.43786425017748</c:v>
                </c:pt>
                <c:pt idx="54">
                  <c:v>269.83419849353965</c:v>
                </c:pt>
                <c:pt idx="55">
                  <c:v>270.38875485713373</c:v>
                </c:pt>
                <c:pt idx="56">
                  <c:v>271.02065709493405</c:v>
                </c:pt>
                <c:pt idx="57">
                  <c:v>271.65349650560489</c:v>
                </c:pt>
                <c:pt idx="58">
                  <c:v>272.24509742245345</c:v>
                </c:pt>
                <c:pt idx="59">
                  <c:v>272.8818576309323</c:v>
                </c:pt>
                <c:pt idx="60">
                  <c:v>273.53286819834494</c:v>
                </c:pt>
                <c:pt idx="61">
                  <c:v>274.17166222925965</c:v>
                </c:pt>
                <c:pt idx="62">
                  <c:v>274.7952884212761</c:v>
                </c:pt>
                <c:pt idx="63">
                  <c:v>275.41726558162816</c:v>
                </c:pt>
                <c:pt idx="64">
                  <c:v>276.02174801157025</c:v>
                </c:pt>
                <c:pt idx="65">
                  <c:v>276.57296855760546</c:v>
                </c:pt>
                <c:pt idx="66">
                  <c:v>277.16157282844051</c:v>
                </c:pt>
                <c:pt idx="67">
                  <c:v>277.71435463681524</c:v>
                </c:pt>
                <c:pt idx="68">
                  <c:v>278.27831853660024</c:v>
                </c:pt>
                <c:pt idx="69">
                  <c:v>278.88308670559769</c:v>
                </c:pt>
                <c:pt idx="70">
                  <c:v>279.59281371299028</c:v>
                </c:pt>
                <c:pt idx="71">
                  <c:v>280.29115954943319</c:v>
                </c:pt>
                <c:pt idx="72">
                  <c:v>280.91561671566342</c:v>
                </c:pt>
                <c:pt idx="73">
                  <c:v>281.54422469040543</c:v>
                </c:pt>
                <c:pt idx="74">
                  <c:v>282.15379933673859</c:v>
                </c:pt>
                <c:pt idx="75">
                  <c:v>282.77213707982025</c:v>
                </c:pt>
                <c:pt idx="76">
                  <c:v>283.39251754735284</c:v>
                </c:pt>
                <c:pt idx="77">
                  <c:v>284.02412038555798</c:v>
                </c:pt>
                <c:pt idx="78">
                  <c:v>284.64025919958789</c:v>
                </c:pt>
                <c:pt idx="79">
                  <c:v>285.24212589401043</c:v>
                </c:pt>
                <c:pt idx="80">
                  <c:v>285.89652832648159</c:v>
                </c:pt>
                <c:pt idx="81">
                  <c:v>286.56534309424075</c:v>
                </c:pt>
                <c:pt idx="82">
                  <c:v>287.23115822581087</c:v>
                </c:pt>
                <c:pt idx="83">
                  <c:v>287.85505237449911</c:v>
                </c:pt>
                <c:pt idx="84">
                  <c:v>288.40982570192409</c:v>
                </c:pt>
                <c:pt idx="85">
                  <c:v>288.90519027456162</c:v>
                </c:pt>
                <c:pt idx="86">
                  <c:v>289.39905847357466</c:v>
                </c:pt>
                <c:pt idx="87">
                  <c:v>289.88582467520064</c:v>
                </c:pt>
                <c:pt idx="88">
                  <c:v>290.36341779404262</c:v>
                </c:pt>
                <c:pt idx="89">
                  <c:v>290.82900686222047</c:v>
                </c:pt>
                <c:pt idx="90">
                  <c:v>291.33750879845616</c:v>
                </c:pt>
                <c:pt idx="91">
                  <c:v>291.80617395306496</c:v>
                </c:pt>
                <c:pt idx="92">
                  <c:v>292.26590514256583</c:v>
                </c:pt>
                <c:pt idx="93">
                  <c:v>292.68533243514241</c:v>
                </c:pt>
                <c:pt idx="94">
                  <c:v>293.10099858133572</c:v>
                </c:pt>
                <c:pt idx="95">
                  <c:v>293.52393874667678</c:v>
                </c:pt>
                <c:pt idx="96">
                  <c:v>293.9750224061969</c:v>
                </c:pt>
                <c:pt idx="97">
                  <c:v>294.36722512302083</c:v>
                </c:pt>
                <c:pt idx="98">
                  <c:v>294.72195455988617</c:v>
                </c:pt>
                <c:pt idx="99">
                  <c:v>295.12957472115158</c:v>
                </c:pt>
                <c:pt idx="100">
                  <c:v>295.46057429506283</c:v>
                </c:pt>
                <c:pt idx="101">
                  <c:v>295.77088283859626</c:v>
                </c:pt>
                <c:pt idx="102">
                  <c:v>295.98714863523236</c:v>
                </c:pt>
                <c:pt idx="103">
                  <c:v>296.23354512937595</c:v>
                </c:pt>
                <c:pt idx="104">
                  <c:v>296.46615737194952</c:v>
                </c:pt>
                <c:pt idx="105">
                  <c:v>296.6323751228885</c:v>
                </c:pt>
                <c:pt idx="106">
                  <c:v>296.79709965041388</c:v>
                </c:pt>
                <c:pt idx="107">
                  <c:v>296.97240510083634</c:v>
                </c:pt>
                <c:pt idx="108">
                  <c:v>297.11598824770414</c:v>
                </c:pt>
                <c:pt idx="109">
                  <c:v>297.21896987212591</c:v>
                </c:pt>
                <c:pt idx="110">
                  <c:v>297.33031525133316</c:v>
                </c:pt>
                <c:pt idx="111">
                  <c:v>297.43810755026453</c:v>
                </c:pt>
                <c:pt idx="112">
                  <c:v>297.58404306866828</c:v>
                </c:pt>
                <c:pt idx="113">
                  <c:v>297.76801664508707</c:v>
                </c:pt>
                <c:pt idx="114">
                  <c:v>298.01972177999073</c:v>
                </c:pt>
                <c:pt idx="115">
                  <c:v>298.30846618151548</c:v>
                </c:pt>
                <c:pt idx="116">
                  <c:v>298.55610158859872</c:v>
                </c:pt>
                <c:pt idx="117">
                  <c:v>298.7963446516834</c:v>
                </c:pt>
                <c:pt idx="118">
                  <c:v>299.04399243599744</c:v>
                </c:pt>
                <c:pt idx="119">
                  <c:v>299.30688691031963</c:v>
                </c:pt>
                <c:pt idx="120">
                  <c:v>299.56762339591654</c:v>
                </c:pt>
                <c:pt idx="121">
                  <c:v>299.80304807177788</c:v>
                </c:pt>
                <c:pt idx="122">
                  <c:v>300.0287828126111</c:v>
                </c:pt>
                <c:pt idx="123">
                  <c:v>300.25337408193991</c:v>
                </c:pt>
                <c:pt idx="124">
                  <c:v>300.45872847810409</c:v>
                </c:pt>
                <c:pt idx="125">
                  <c:v>300.6965809910285</c:v>
                </c:pt>
                <c:pt idx="126">
                  <c:v>300.93878270380344</c:v>
                </c:pt>
                <c:pt idx="127">
                  <c:v>301.21440803871764</c:v>
                </c:pt>
                <c:pt idx="128">
                  <c:v>301.4593518966978</c:v>
                </c:pt>
                <c:pt idx="129">
                  <c:v>301.70623941670777</c:v>
                </c:pt>
                <c:pt idx="130">
                  <c:v>301.93285562128165</c:v>
                </c:pt>
                <c:pt idx="131">
                  <c:v>302.18247904017045</c:v>
                </c:pt>
                <c:pt idx="132">
                  <c:v>302.46285077488136</c:v>
                </c:pt>
                <c:pt idx="133">
                  <c:v>302.75560590458969</c:v>
                </c:pt>
                <c:pt idx="134">
                  <c:v>303.0177372325129</c:v>
                </c:pt>
                <c:pt idx="135">
                  <c:v>303.27592562521369</c:v>
                </c:pt>
                <c:pt idx="136">
                  <c:v>303.53976311413481</c:v>
                </c:pt>
                <c:pt idx="137">
                  <c:v>303.85423035973059</c:v>
                </c:pt>
                <c:pt idx="138">
                  <c:v>304.09619981433815</c:v>
                </c:pt>
                <c:pt idx="139">
                  <c:v>304.26602286409388</c:v>
                </c:pt>
                <c:pt idx="140">
                  <c:v>304.4041724961142</c:v>
                </c:pt>
                <c:pt idx="141">
                  <c:v>304.57857510583011</c:v>
                </c:pt>
                <c:pt idx="142">
                  <c:v>304.66593078295404</c:v>
                </c:pt>
                <c:pt idx="143">
                  <c:v>304.72797477684946</c:v>
                </c:pt>
                <c:pt idx="144">
                  <c:v>304.82979311728565</c:v>
                </c:pt>
                <c:pt idx="145">
                  <c:v>304.88885844410373</c:v>
                </c:pt>
                <c:pt idx="146">
                  <c:v>304.96861218256061</c:v>
                </c:pt>
                <c:pt idx="147">
                  <c:v>305.07540405888739</c:v>
                </c:pt>
                <c:pt idx="148">
                  <c:v>305.21077213842608</c:v>
                </c:pt>
                <c:pt idx="149">
                  <c:v>305.41583340312411</c:v>
                </c:pt>
                <c:pt idx="150">
                  <c:v>305.61870503101278</c:v>
                </c:pt>
                <c:pt idx="151">
                  <c:v>305.82732619112164</c:v>
                </c:pt>
                <c:pt idx="152">
                  <c:v>306.05295893835637</c:v>
                </c:pt>
                <c:pt idx="153">
                  <c:v>306.31638813502099</c:v>
                </c:pt>
                <c:pt idx="154">
                  <c:v>306.50201222602141</c:v>
                </c:pt>
                <c:pt idx="155">
                  <c:v>306.63428038811134</c:v>
                </c:pt>
                <c:pt idx="156">
                  <c:v>306.7959199040896</c:v>
                </c:pt>
                <c:pt idx="157">
                  <c:v>306.983487538063</c:v>
                </c:pt>
                <c:pt idx="158">
                  <c:v>307.17647936067573</c:v>
                </c:pt>
                <c:pt idx="159">
                  <c:v>307.32230822298231</c:v>
                </c:pt>
                <c:pt idx="160">
                  <c:v>307.49432479429493</c:v>
                </c:pt>
                <c:pt idx="161">
                  <c:v>307.73183454388197</c:v>
                </c:pt>
                <c:pt idx="162">
                  <c:v>307.99566926225066</c:v>
                </c:pt>
                <c:pt idx="163">
                  <c:v>308.24292439253702</c:v>
                </c:pt>
                <c:pt idx="164">
                  <c:v>308.38857591019831</c:v>
                </c:pt>
                <c:pt idx="165">
                  <c:v>308.52512088150451</c:v>
                </c:pt>
                <c:pt idx="166">
                  <c:v>308.69784635205843</c:v>
                </c:pt>
                <c:pt idx="167">
                  <c:v>308.90488100709223</c:v>
                </c:pt>
                <c:pt idx="168">
                  <c:v>309.08307313855329</c:v>
                </c:pt>
                <c:pt idx="169">
                  <c:v>309.27502515003454</c:v>
                </c:pt>
                <c:pt idx="170">
                  <c:v>309.47220787206089</c:v>
                </c:pt>
                <c:pt idx="171">
                  <c:v>309.65407041219885</c:v>
                </c:pt>
                <c:pt idx="172">
                  <c:v>309.83888255245847</c:v>
                </c:pt>
                <c:pt idx="173">
                  <c:v>310.03125810032628</c:v>
                </c:pt>
                <c:pt idx="174">
                  <c:v>310.31535565612762</c:v>
                </c:pt>
                <c:pt idx="175">
                  <c:v>310.62365931283824</c:v>
                </c:pt>
                <c:pt idx="176">
                  <c:v>310.98383749718295</c:v>
                </c:pt>
                <c:pt idx="177">
                  <c:v>311.33744019483703</c:v>
                </c:pt>
                <c:pt idx="178">
                  <c:v>311.68302979357685</c:v>
                </c:pt>
                <c:pt idx="179">
                  <c:v>312.03836863363193</c:v>
                </c:pt>
                <c:pt idx="180">
                  <c:v>312.37727240090646</c:v>
                </c:pt>
                <c:pt idx="181">
                  <c:v>312.70632437660771</c:v>
                </c:pt>
                <c:pt idx="182">
                  <c:v>313.01814309721829</c:v>
                </c:pt>
                <c:pt idx="183">
                  <c:v>313.35062047745083</c:v>
                </c:pt>
                <c:pt idx="184">
                  <c:v>313.73078849987331</c:v>
                </c:pt>
                <c:pt idx="185">
                  <c:v>314.04209056708942</c:v>
                </c:pt>
                <c:pt idx="186">
                  <c:v>314.36304722940844</c:v>
                </c:pt>
                <c:pt idx="187">
                  <c:v>314.70722667451162</c:v>
                </c:pt>
                <c:pt idx="188">
                  <c:v>315.05544778876583</c:v>
                </c:pt>
                <c:pt idx="189">
                  <c:v>315.38071165041544</c:v>
                </c:pt>
                <c:pt idx="190">
                  <c:v>315.74602792395257</c:v>
                </c:pt>
                <c:pt idx="191">
                  <c:v>316.09045670861275</c:v>
                </c:pt>
                <c:pt idx="192">
                  <c:v>316.42010551621428</c:v>
                </c:pt>
                <c:pt idx="193">
                  <c:v>316.80618670790898</c:v>
                </c:pt>
                <c:pt idx="194">
                  <c:v>317.18152872159828</c:v>
                </c:pt>
                <c:pt idx="195">
                  <c:v>317.58820965286895</c:v>
                </c:pt>
                <c:pt idx="196">
                  <c:v>318.01400929951296</c:v>
                </c:pt>
                <c:pt idx="197">
                  <c:v>318.48618248138246</c:v>
                </c:pt>
                <c:pt idx="198">
                  <c:v>319.02082708580366</c:v>
                </c:pt>
                <c:pt idx="199">
                  <c:v>319.53842008701599</c:v>
                </c:pt>
                <c:pt idx="200">
                  <c:v>320.06996671879045</c:v>
                </c:pt>
                <c:pt idx="201">
                  <c:v>320.6049548373378</c:v>
                </c:pt>
                <c:pt idx="202">
                  <c:v>321.10139339568866</c:v>
                </c:pt>
                <c:pt idx="203">
                  <c:v>321.60060142318395</c:v>
                </c:pt>
                <c:pt idx="204">
                  <c:v>322.10942438707315</c:v>
                </c:pt>
                <c:pt idx="205">
                  <c:v>322.64346069057217</c:v>
                </c:pt>
                <c:pt idx="206">
                  <c:v>323.18999210807419</c:v>
                </c:pt>
                <c:pt idx="207">
                  <c:v>323.72424178241261</c:v>
                </c:pt>
                <c:pt idx="208">
                  <c:v>324.20998931946485</c:v>
                </c:pt>
                <c:pt idx="209">
                  <c:v>324.79504764162698</c:v>
                </c:pt>
                <c:pt idx="210">
                  <c:v>325.45500595432026</c:v>
                </c:pt>
                <c:pt idx="211">
                  <c:v>326.11856945689203</c:v>
                </c:pt>
                <c:pt idx="212">
                  <c:v>326.77928591763424</c:v>
                </c:pt>
                <c:pt idx="213">
                  <c:v>327.38499996252784</c:v>
                </c:pt>
                <c:pt idx="214">
                  <c:v>328.05418883984254</c:v>
                </c:pt>
                <c:pt idx="215">
                  <c:v>328.71343552341096</c:v>
                </c:pt>
                <c:pt idx="216">
                  <c:v>329.33402436359705</c:v>
                </c:pt>
                <c:pt idx="217">
                  <c:v>330.00034249184006</c:v>
                </c:pt>
                <c:pt idx="218">
                  <c:v>330.77606398832398</c:v>
                </c:pt>
                <c:pt idx="219">
                  <c:v>331.53961923047785</c:v>
                </c:pt>
                <c:pt idx="220">
                  <c:v>332.26819880709127</c:v>
                </c:pt>
                <c:pt idx="221">
                  <c:v>333.00522876159573</c:v>
                </c:pt>
                <c:pt idx="222">
                  <c:v>333.77002601209995</c:v>
                </c:pt>
                <c:pt idx="223">
                  <c:v>334.5039707907975</c:v>
                </c:pt>
                <c:pt idx="224">
                  <c:v>335.19879787526497</c:v>
                </c:pt>
                <c:pt idx="225">
                  <c:v>335.88452803737289</c:v>
                </c:pt>
                <c:pt idx="226">
                  <c:v>336.56195167317105</c:v>
                </c:pt>
                <c:pt idx="227">
                  <c:v>337.28407897356396</c:v>
                </c:pt>
                <c:pt idx="228">
                  <c:v>337.94865975955668</c:v>
                </c:pt>
                <c:pt idx="229">
                  <c:v>338.62641082060674</c:v>
                </c:pt>
                <c:pt idx="230">
                  <c:v>339.31703462316688</c:v>
                </c:pt>
                <c:pt idx="231">
                  <c:v>340.01143306669786</c:v>
                </c:pt>
                <c:pt idx="232">
                  <c:v>340.69551852331421</c:v>
                </c:pt>
                <c:pt idx="233">
                  <c:v>341.35080877493039</c:v>
                </c:pt>
                <c:pt idx="234">
                  <c:v>342.0058633856849</c:v>
                </c:pt>
                <c:pt idx="235">
                  <c:v>342.68622007763719</c:v>
                </c:pt>
                <c:pt idx="236">
                  <c:v>343.32316385739824</c:v>
                </c:pt>
                <c:pt idx="237">
                  <c:v>343.93950851427786</c:v>
                </c:pt>
                <c:pt idx="238">
                  <c:v>344.52803552575443</c:v>
                </c:pt>
                <c:pt idx="239">
                  <c:v>345.13728792120969</c:v>
                </c:pt>
                <c:pt idx="240">
                  <c:v>345.73326981097182</c:v>
                </c:pt>
                <c:pt idx="241">
                  <c:v>346.35317600964044</c:v>
                </c:pt>
                <c:pt idx="242">
                  <c:v>346.94754454118083</c:v>
                </c:pt>
                <c:pt idx="243">
                  <c:v>347.54150443948356</c:v>
                </c:pt>
                <c:pt idx="244">
                  <c:v>348.14333733343926</c:v>
                </c:pt>
                <c:pt idx="245">
                  <c:v>348.76476197386341</c:v>
                </c:pt>
                <c:pt idx="246">
                  <c:v>349.369459028324</c:v>
                </c:pt>
                <c:pt idx="247">
                  <c:v>349.99005759599061</c:v>
                </c:pt>
                <c:pt idx="248">
                  <c:v>350.62108595307183</c:v>
                </c:pt>
                <c:pt idx="249">
                  <c:v>351.21859040945384</c:v>
                </c:pt>
                <c:pt idx="250">
                  <c:v>351.8242206097795</c:v>
                </c:pt>
                <c:pt idx="251">
                  <c:v>352.46377935516568</c:v>
                </c:pt>
                <c:pt idx="252">
                  <c:v>353.09071751380469</c:v>
                </c:pt>
                <c:pt idx="253">
                  <c:v>353.69492705617267</c:v>
                </c:pt>
                <c:pt idx="254">
                  <c:v>354.29590486077581</c:v>
                </c:pt>
                <c:pt idx="255">
                  <c:v>354.92356730118848</c:v>
                </c:pt>
                <c:pt idx="256">
                  <c:v>355.57991420738279</c:v>
                </c:pt>
                <c:pt idx="257">
                  <c:v>356.1269027988784</c:v>
                </c:pt>
                <c:pt idx="258">
                  <c:v>356.72781428193127</c:v>
                </c:pt>
                <c:pt idx="259">
                  <c:v>357.32829041082255</c:v>
                </c:pt>
                <c:pt idx="260">
                  <c:v>357.94285435089802</c:v>
                </c:pt>
                <c:pt idx="261">
                  <c:v>358.60347181495808</c:v>
                </c:pt>
                <c:pt idx="262">
                  <c:v>359.35847040272188</c:v>
                </c:pt>
                <c:pt idx="263">
                  <c:v>360.11213527628553</c:v>
                </c:pt>
                <c:pt idx="264">
                  <c:v>360.88386004608043</c:v>
                </c:pt>
                <c:pt idx="265">
                  <c:v>361.6646836804465</c:v>
                </c:pt>
                <c:pt idx="266">
                  <c:v>362.42523714092613</c:v>
                </c:pt>
                <c:pt idx="267">
                  <c:v>363.15395945829329</c:v>
                </c:pt>
                <c:pt idx="268">
                  <c:v>363.87801691807834</c:v>
                </c:pt>
                <c:pt idx="269">
                  <c:v>364.61432456260576</c:v>
                </c:pt>
                <c:pt idx="270">
                  <c:v>365.33067812786771</c:v>
                </c:pt>
                <c:pt idx="271">
                  <c:v>366.05954914916867</c:v>
                </c:pt>
                <c:pt idx="272">
                  <c:v>366.80440782110492</c:v>
                </c:pt>
                <c:pt idx="273">
                  <c:v>367.58866394919045</c:v>
                </c:pt>
                <c:pt idx="274">
                  <c:v>368.36391134670259</c:v>
                </c:pt>
                <c:pt idx="275">
                  <c:v>369.1168102129763</c:v>
                </c:pt>
                <c:pt idx="276">
                  <c:v>369.86948595124682</c:v>
                </c:pt>
                <c:pt idx="277">
                  <c:v>370.62874780980269</c:v>
                </c:pt>
                <c:pt idx="278">
                  <c:v>371.41424859924405</c:v>
                </c:pt>
                <c:pt idx="279">
                  <c:v>372.16606284432896</c:v>
                </c:pt>
                <c:pt idx="280">
                  <c:v>372.87964107696763</c:v>
                </c:pt>
                <c:pt idx="281">
                  <c:v>373.56566809101417</c:v>
                </c:pt>
                <c:pt idx="282">
                  <c:v>374.28015891539877</c:v>
                </c:pt>
                <c:pt idx="283">
                  <c:v>375.00772675550871</c:v>
                </c:pt>
                <c:pt idx="284">
                  <c:v>375.78143302024256</c:v>
                </c:pt>
                <c:pt idx="285">
                  <c:v>376.50141296997452</c:v>
                </c:pt>
                <c:pt idx="286">
                  <c:v>377.1608278641188</c:v>
                </c:pt>
                <c:pt idx="287">
                  <c:v>377.88162773140368</c:v>
                </c:pt>
                <c:pt idx="288">
                  <c:v>378.60975282560145</c:v>
                </c:pt>
                <c:pt idx="289">
                  <c:v>379.34577304396197</c:v>
                </c:pt>
                <c:pt idx="290">
                  <c:v>380.12221598749005</c:v>
                </c:pt>
                <c:pt idx="291">
                  <c:v>380.91259543876532</c:v>
                </c:pt>
                <c:pt idx="292">
                  <c:v>381.72831131050208</c:v>
                </c:pt>
                <c:pt idx="293">
                  <c:v>382.57296241570447</c:v>
                </c:pt>
                <c:pt idx="294">
                  <c:v>383.43081183262387</c:v>
                </c:pt>
                <c:pt idx="295">
                  <c:v>384.2590232847985</c:v>
                </c:pt>
                <c:pt idx="296">
                  <c:v>385.07544200600375</c:v>
                </c:pt>
                <c:pt idx="297">
                  <c:v>385.91377174587757</c:v>
                </c:pt>
                <c:pt idx="298">
                  <c:v>386.7391942843517</c:v>
                </c:pt>
                <c:pt idx="299">
                  <c:v>387.53098805952357</c:v>
                </c:pt>
                <c:pt idx="300">
                  <c:v>388.30587159644244</c:v>
                </c:pt>
                <c:pt idx="301">
                  <c:v>389.05902096251071</c:v>
                </c:pt>
                <c:pt idx="302">
                  <c:v>389.8166088662548</c:v>
                </c:pt>
                <c:pt idx="303">
                  <c:v>390.58304812047572</c:v>
                </c:pt>
                <c:pt idx="304">
                  <c:v>391.30421405269362</c:v>
                </c:pt>
                <c:pt idx="305">
                  <c:v>392.02284180421856</c:v>
                </c:pt>
                <c:pt idx="306">
                  <c:v>392.81600783243579</c:v>
                </c:pt>
                <c:pt idx="307">
                  <c:v>393.58846652665267</c:v>
                </c:pt>
                <c:pt idx="308">
                  <c:v>394.35712966124476</c:v>
                </c:pt>
                <c:pt idx="309">
                  <c:v>395.18195863350707</c:v>
                </c:pt>
                <c:pt idx="310">
                  <c:v>396.04791780859313</c:v>
                </c:pt>
                <c:pt idx="311">
                  <c:v>396.90206824657037</c:v>
                </c:pt>
                <c:pt idx="312">
                  <c:v>397.7060660412514</c:v>
                </c:pt>
                <c:pt idx="313">
                  <c:v>398.48879546079786</c:v>
                </c:pt>
                <c:pt idx="314">
                  <c:v>399.29397086269245</c:v>
                </c:pt>
                <c:pt idx="315">
                  <c:v>400.09700758174552</c:v>
                </c:pt>
                <c:pt idx="316">
                  <c:v>400.96411068482143</c:v>
                </c:pt>
                <c:pt idx="317">
                  <c:v>401.85000738193287</c:v>
                </c:pt>
                <c:pt idx="318">
                  <c:v>402.63425694240198</c:v>
                </c:pt>
                <c:pt idx="319">
                  <c:v>403.45476752041992</c:v>
                </c:pt>
                <c:pt idx="320">
                  <c:v>404.33418787854589</c:v>
                </c:pt>
                <c:pt idx="321">
                  <c:v>405.15349483925559</c:v>
                </c:pt>
                <c:pt idx="322">
                  <c:v>405.96671767182778</c:v>
                </c:pt>
                <c:pt idx="323">
                  <c:v>406.76973916743708</c:v>
                </c:pt>
                <c:pt idx="324">
                  <c:v>407.66356045829997</c:v>
                </c:pt>
                <c:pt idx="325">
                  <c:v>408.58297763066184</c:v>
                </c:pt>
                <c:pt idx="326">
                  <c:v>409.53870771341059</c:v>
                </c:pt>
                <c:pt idx="327">
                  <c:v>410.42486883976386</c:v>
                </c:pt>
                <c:pt idx="328">
                  <c:v>411.28590984411244</c:v>
                </c:pt>
                <c:pt idx="329">
                  <c:v>412.18970424024712</c:v>
                </c:pt>
                <c:pt idx="330">
                  <c:v>413.06292024419918</c:v>
                </c:pt>
                <c:pt idx="331">
                  <c:v>413.90262885108177</c:v>
                </c:pt>
                <c:pt idx="332">
                  <c:v>414.61545553230275</c:v>
                </c:pt>
                <c:pt idx="333">
                  <c:v>415.30025916690124</c:v>
                </c:pt>
                <c:pt idx="334">
                  <c:v>415.96459713181827</c:v>
                </c:pt>
                <c:pt idx="335">
                  <c:v>416.6194526642206</c:v>
                </c:pt>
                <c:pt idx="336">
                  <c:v>417.2939116503569</c:v>
                </c:pt>
                <c:pt idx="337">
                  <c:v>418.01283272513155</c:v>
                </c:pt>
                <c:pt idx="338">
                  <c:v>418.64415544415942</c:v>
                </c:pt>
                <c:pt idx="339">
                  <c:v>419.22661350247819</c:v>
                </c:pt>
                <c:pt idx="340">
                  <c:v>419.75284590385957</c:v>
                </c:pt>
                <c:pt idx="341">
                  <c:v>420.33673962060897</c:v>
                </c:pt>
                <c:pt idx="342">
                  <c:v>420.84306261503474</c:v>
                </c:pt>
                <c:pt idx="343">
                  <c:v>421.30374429026915</c:v>
                </c:pt>
                <c:pt idx="344">
                  <c:v>421.81253602068671</c:v>
                </c:pt>
                <c:pt idx="345">
                  <c:v>422.45858829450106</c:v>
                </c:pt>
                <c:pt idx="346">
                  <c:v>422.98908598645647</c:v>
                </c:pt>
                <c:pt idx="347">
                  <c:v>423.46536501254724</c:v>
                </c:pt>
                <c:pt idx="348">
                  <c:v>423.9853776412175</c:v>
                </c:pt>
                <c:pt idx="349">
                  <c:v>424.52867499552565</c:v>
                </c:pt>
                <c:pt idx="350">
                  <c:v>425.12202419108377</c:v>
                </c:pt>
                <c:pt idx="351">
                  <c:v>425.65259303900939</c:v>
                </c:pt>
                <c:pt idx="352">
                  <c:v>426.20191662707896</c:v>
                </c:pt>
                <c:pt idx="353">
                  <c:v>426.66247081032083</c:v>
                </c:pt>
                <c:pt idx="354">
                  <c:v>427.17108346864848</c:v>
                </c:pt>
                <c:pt idx="355">
                  <c:v>427.70540556111087</c:v>
                </c:pt>
                <c:pt idx="356">
                  <c:v>428.30726000767896</c:v>
                </c:pt>
                <c:pt idx="357">
                  <c:v>429.00425127955305</c:v>
                </c:pt>
                <c:pt idx="358">
                  <c:v>429.72035274020357</c:v>
                </c:pt>
                <c:pt idx="359">
                  <c:v>430.38539475460618</c:v>
                </c:pt>
                <c:pt idx="360">
                  <c:v>431.14276956767003</c:v>
                </c:pt>
                <c:pt idx="361">
                  <c:v>431.91778552402377</c:v>
                </c:pt>
                <c:pt idx="362">
                  <c:v>432.74334582630962</c:v>
                </c:pt>
                <c:pt idx="363">
                  <c:v>433.58700784687892</c:v>
                </c:pt>
                <c:pt idx="364">
                  <c:v>434.40869330854321</c:v>
                </c:pt>
                <c:pt idx="365">
                  <c:v>435.18879347664847</c:v>
                </c:pt>
                <c:pt idx="366">
                  <c:v>435.91270894470398</c:v>
                </c:pt>
                <c:pt idx="367">
                  <c:v>436.64478728841988</c:v>
                </c:pt>
                <c:pt idx="368">
                  <c:v>437.40487594942135</c:v>
                </c:pt>
                <c:pt idx="369">
                  <c:v>438.11732635110985</c:v>
                </c:pt>
                <c:pt idx="370">
                  <c:v>438.81664708963672</c:v>
                </c:pt>
                <c:pt idx="371">
                  <c:v>439.42079446743759</c:v>
                </c:pt>
                <c:pt idx="372">
                  <c:v>439.99659633763133</c:v>
                </c:pt>
                <c:pt idx="373">
                  <c:v>440.5532388852788</c:v>
                </c:pt>
                <c:pt idx="374">
                  <c:v>441.06180196630498</c:v>
                </c:pt>
                <c:pt idx="375">
                  <c:v>441.57716958078731</c:v>
                </c:pt>
                <c:pt idx="376">
                  <c:v>442.02685666646732</c:v>
                </c:pt>
                <c:pt idx="377">
                  <c:v>442.46962684143438</c:v>
                </c:pt>
                <c:pt idx="378">
                  <c:v>442.91185966477747</c:v>
                </c:pt>
                <c:pt idx="379">
                  <c:v>443.34782167838335</c:v>
                </c:pt>
                <c:pt idx="380">
                  <c:v>443.78474314654574</c:v>
                </c:pt>
                <c:pt idx="381">
                  <c:v>444.15447504206043</c:v>
                </c:pt>
                <c:pt idx="382">
                  <c:v>444.61201124065445</c:v>
                </c:pt>
                <c:pt idx="383">
                  <c:v>445.00868145356287</c:v>
                </c:pt>
                <c:pt idx="384">
                  <c:v>445.3620459636096</c:v>
                </c:pt>
                <c:pt idx="385">
                  <c:v>445.70765033265508</c:v>
                </c:pt>
                <c:pt idx="386">
                  <c:v>446.14086634276828</c:v>
                </c:pt>
                <c:pt idx="387">
                  <c:v>446.48624539099507</c:v>
                </c:pt>
                <c:pt idx="388">
                  <c:v>446.86947663628678</c:v>
                </c:pt>
                <c:pt idx="389">
                  <c:v>447.2536837301746</c:v>
                </c:pt>
                <c:pt idx="390">
                  <c:v>447.64755843356301</c:v>
                </c:pt>
                <c:pt idx="391">
                  <c:v>448.04000909938225</c:v>
                </c:pt>
                <c:pt idx="392">
                  <c:v>448.38517843449097</c:v>
                </c:pt>
                <c:pt idx="393">
                  <c:v>448.71176742934244</c:v>
                </c:pt>
                <c:pt idx="394">
                  <c:v>449.08064251950071</c:v>
                </c:pt>
                <c:pt idx="395">
                  <c:v>449.53500444662427</c:v>
                </c:pt>
                <c:pt idx="396">
                  <c:v>450.06209064410655</c:v>
                </c:pt>
                <c:pt idx="397">
                  <c:v>450.53820782999281</c:v>
                </c:pt>
                <c:pt idx="398">
                  <c:v>451.0353639202329</c:v>
                </c:pt>
                <c:pt idx="399">
                  <c:v>451.53772969297535</c:v>
                </c:pt>
                <c:pt idx="400">
                  <c:v>451.99634164201643</c:v>
                </c:pt>
                <c:pt idx="401">
                  <c:v>452.42626020511409</c:v>
                </c:pt>
                <c:pt idx="402">
                  <c:v>452.84779520705956</c:v>
                </c:pt>
                <c:pt idx="403">
                  <c:v>453.28009520920421</c:v>
                </c:pt>
                <c:pt idx="404">
                  <c:v>453.71110039300959</c:v>
                </c:pt>
                <c:pt idx="405">
                  <c:v>454.0086280465772</c:v>
                </c:pt>
                <c:pt idx="406">
                  <c:v>454.39867681320044</c:v>
                </c:pt>
                <c:pt idx="407">
                  <c:v>454.81659558953106</c:v>
                </c:pt>
                <c:pt idx="408">
                  <c:v>455.17659285671067</c:v>
                </c:pt>
                <c:pt idx="409">
                  <c:v>455.59173828890704</c:v>
                </c:pt>
                <c:pt idx="410">
                  <c:v>456.02881607318682</c:v>
                </c:pt>
                <c:pt idx="411">
                  <c:v>456.50511227894276</c:v>
                </c:pt>
                <c:pt idx="412">
                  <c:v>456.96397053388017</c:v>
                </c:pt>
                <c:pt idx="413">
                  <c:v>457.39609432018591</c:v>
                </c:pt>
                <c:pt idx="414">
                  <c:v>457.85536689729815</c:v>
                </c:pt>
                <c:pt idx="415">
                  <c:v>458.26609920187286</c:v>
                </c:pt>
                <c:pt idx="416">
                  <c:v>458.70250325954635</c:v>
                </c:pt>
                <c:pt idx="417">
                  <c:v>459.09183886670797</c:v>
                </c:pt>
                <c:pt idx="418">
                  <c:v>459.44488029675676</c:v>
                </c:pt>
                <c:pt idx="419">
                  <c:v>459.87926081660578</c:v>
                </c:pt>
                <c:pt idx="420">
                  <c:v>460.35480738148368</c:v>
                </c:pt>
                <c:pt idx="421">
                  <c:v>460.77217451790756</c:v>
                </c:pt>
                <c:pt idx="422">
                  <c:v>461.14362171372693</c:v>
                </c:pt>
                <c:pt idx="423">
                  <c:v>461.46733456782607</c:v>
                </c:pt>
                <c:pt idx="424">
                  <c:v>461.76092302625756</c:v>
                </c:pt>
                <c:pt idx="425">
                  <c:v>462.03221056067844</c:v>
                </c:pt>
                <c:pt idx="426">
                  <c:v>462.27550706561857</c:v>
                </c:pt>
                <c:pt idx="427">
                  <c:v>462.57329303815959</c:v>
                </c:pt>
                <c:pt idx="428">
                  <c:v>462.84296660035744</c:v>
                </c:pt>
                <c:pt idx="429">
                  <c:v>463.06316103430771</c:v>
                </c:pt>
                <c:pt idx="430">
                  <c:v>463.3322300874085</c:v>
                </c:pt>
                <c:pt idx="431">
                  <c:v>463.59692558329101</c:v>
                </c:pt>
                <c:pt idx="432">
                  <c:v>463.81250856142572</c:v>
                </c:pt>
                <c:pt idx="433">
                  <c:v>464.03958955364311</c:v>
                </c:pt>
                <c:pt idx="434">
                  <c:v>464.26765624640842</c:v>
                </c:pt>
                <c:pt idx="435">
                  <c:v>464.52254335072581</c:v>
                </c:pt>
                <c:pt idx="436">
                  <c:v>464.83840452303366</c:v>
                </c:pt>
                <c:pt idx="437">
                  <c:v>465.28148732779482</c:v>
                </c:pt>
                <c:pt idx="438">
                  <c:v>465.67908534544028</c:v>
                </c:pt>
                <c:pt idx="439">
                  <c:v>466.04723078926753</c:v>
                </c:pt>
                <c:pt idx="440">
                  <c:v>466.43699519605332</c:v>
                </c:pt>
                <c:pt idx="441">
                  <c:v>466.82378560224441</c:v>
                </c:pt>
                <c:pt idx="442">
                  <c:v>467.10827294026745</c:v>
                </c:pt>
                <c:pt idx="443">
                  <c:v>467.47545861166827</c:v>
                </c:pt>
                <c:pt idx="444">
                  <c:v>467.89933666904386</c:v>
                </c:pt>
                <c:pt idx="445">
                  <c:v>468.32866628995453</c:v>
                </c:pt>
                <c:pt idx="446">
                  <c:v>468.75783609868898</c:v>
                </c:pt>
                <c:pt idx="447">
                  <c:v>469.06737921541861</c:v>
                </c:pt>
                <c:pt idx="448">
                  <c:v>469.25662819657083</c:v>
                </c:pt>
                <c:pt idx="449">
                  <c:v>469.34346082198499</c:v>
                </c:pt>
                <c:pt idx="450">
                  <c:v>469.50101020335956</c:v>
                </c:pt>
                <c:pt idx="451">
                  <c:v>469.85971588561864</c:v>
                </c:pt>
                <c:pt idx="452">
                  <c:v>470.15146793005152</c:v>
                </c:pt>
                <c:pt idx="453">
                  <c:v>470.41015777756917</c:v>
                </c:pt>
                <c:pt idx="454">
                  <c:v>470.69675312490187</c:v>
                </c:pt>
                <c:pt idx="455">
                  <c:v>470.92902174168671</c:v>
                </c:pt>
                <c:pt idx="456">
                  <c:v>471.141816776398</c:v>
                </c:pt>
                <c:pt idx="457">
                  <c:v>471.33942089816213</c:v>
                </c:pt>
                <c:pt idx="458">
                  <c:v>471.53087468292011</c:v>
                </c:pt>
                <c:pt idx="459">
                  <c:v>471.68030862800742</c:v>
                </c:pt>
                <c:pt idx="460">
                  <c:v>471.89241086747171</c:v>
                </c:pt>
                <c:pt idx="461">
                  <c:v>472.1135780166648</c:v>
                </c:pt>
                <c:pt idx="462">
                  <c:v>472.24735709634348</c:v>
                </c:pt>
                <c:pt idx="463">
                  <c:v>472.4250120587098</c:v>
                </c:pt>
                <c:pt idx="464">
                  <c:v>472.66356882236533</c:v>
                </c:pt>
                <c:pt idx="465">
                  <c:v>472.9174957534662</c:v>
                </c:pt>
                <c:pt idx="466">
                  <c:v>473.12852211528997</c:v>
                </c:pt>
                <c:pt idx="467">
                  <c:v>473.35649644306517</c:v>
                </c:pt>
                <c:pt idx="468">
                  <c:v>473.60878747348522</c:v>
                </c:pt>
                <c:pt idx="469">
                  <c:v>473.75424821287936</c:v>
                </c:pt>
                <c:pt idx="470">
                  <c:v>473.88637821241838</c:v>
                </c:pt>
                <c:pt idx="471">
                  <c:v>473.94744251154395</c:v>
                </c:pt>
                <c:pt idx="472">
                  <c:v>474.06067688286424</c:v>
                </c:pt>
                <c:pt idx="473">
                  <c:v>474.24577541351181</c:v>
                </c:pt>
                <c:pt idx="474">
                  <c:v>474.4166542696239</c:v>
                </c:pt>
                <c:pt idx="475">
                  <c:v>474.61703844497993</c:v>
                </c:pt>
                <c:pt idx="476">
                  <c:v>474.79910996245394</c:v>
                </c:pt>
                <c:pt idx="477">
                  <c:v>475.03441570597209</c:v>
                </c:pt>
                <c:pt idx="478">
                  <c:v>475.26415385626052</c:v>
                </c:pt>
                <c:pt idx="479">
                  <c:v>475.50810098692659</c:v>
                </c:pt>
                <c:pt idx="480">
                  <c:v>475.8050723242157</c:v>
                </c:pt>
                <c:pt idx="481">
                  <c:v>476.04415924118587</c:v>
                </c:pt>
                <c:pt idx="482">
                  <c:v>476.28439487592721</c:v>
                </c:pt>
                <c:pt idx="483">
                  <c:v>476.49580282086936</c:v>
                </c:pt>
                <c:pt idx="484">
                  <c:v>476.68945091659185</c:v>
                </c:pt>
                <c:pt idx="485">
                  <c:v>476.84821633888123</c:v>
                </c:pt>
                <c:pt idx="486">
                  <c:v>476.96825975617526</c:v>
                </c:pt>
                <c:pt idx="487">
                  <c:v>477.07978203787661</c:v>
                </c:pt>
                <c:pt idx="488">
                  <c:v>477.19417033395541</c:v>
                </c:pt>
                <c:pt idx="489">
                  <c:v>477.27788439719217</c:v>
                </c:pt>
                <c:pt idx="490">
                  <c:v>477.44688878943828</c:v>
                </c:pt>
                <c:pt idx="491">
                  <c:v>477.67456298517806</c:v>
                </c:pt>
                <c:pt idx="492">
                  <c:v>477.91244263272336</c:v>
                </c:pt>
                <c:pt idx="493">
                  <c:v>478.23198839870167</c:v>
                </c:pt>
                <c:pt idx="494">
                  <c:v>478.63558333110518</c:v>
                </c:pt>
                <c:pt idx="495">
                  <c:v>479.05143478896366</c:v>
                </c:pt>
                <c:pt idx="496">
                  <c:v>479.48152723046098</c:v>
                </c:pt>
                <c:pt idx="497">
                  <c:v>479.92172162917092</c:v>
                </c:pt>
                <c:pt idx="498">
                  <c:v>480.38040140096587</c:v>
                </c:pt>
                <c:pt idx="499">
                  <c:v>480.91578962283342</c:v>
                </c:pt>
                <c:pt idx="500">
                  <c:v>481.39577128173045</c:v>
                </c:pt>
                <c:pt idx="501">
                  <c:v>481.85771817692142</c:v>
                </c:pt>
                <c:pt idx="502">
                  <c:v>482.25188265430933</c:v>
                </c:pt>
                <c:pt idx="503">
                  <c:v>482.72226955971558</c:v>
                </c:pt>
                <c:pt idx="504">
                  <c:v>483.28881848740923</c:v>
                </c:pt>
                <c:pt idx="505">
                  <c:v>483.90919485568537</c:v>
                </c:pt>
                <c:pt idx="506">
                  <c:v>484.54732361856213</c:v>
                </c:pt>
                <c:pt idx="507">
                  <c:v>485.16781410558633</c:v>
                </c:pt>
                <c:pt idx="508">
                  <c:v>485.79303766591204</c:v>
                </c:pt>
                <c:pt idx="509">
                  <c:v>486.45978222558307</c:v>
                </c:pt>
                <c:pt idx="510">
                  <c:v>487.12152965412008</c:v>
                </c:pt>
                <c:pt idx="511">
                  <c:v>487.77821397295787</c:v>
                </c:pt>
                <c:pt idx="512">
                  <c:v>488.42325098837318</c:v>
                </c:pt>
                <c:pt idx="513">
                  <c:v>489.03570082041966</c:v>
                </c:pt>
                <c:pt idx="514">
                  <c:v>489.74136762970363</c:v>
                </c:pt>
                <c:pt idx="515">
                  <c:v>490.44875058141196</c:v>
                </c:pt>
                <c:pt idx="516">
                  <c:v>491.19562330927386</c:v>
                </c:pt>
                <c:pt idx="517">
                  <c:v>491.86304577985919</c:v>
                </c:pt>
                <c:pt idx="518">
                  <c:v>492.48993648070336</c:v>
                </c:pt>
                <c:pt idx="519">
                  <c:v>493.09592431741351</c:v>
                </c:pt>
                <c:pt idx="520">
                  <c:v>493.74185252067537</c:v>
                </c:pt>
                <c:pt idx="521">
                  <c:v>494.40670161062383</c:v>
                </c:pt>
                <c:pt idx="522">
                  <c:v>495.10217517001428</c:v>
                </c:pt>
                <c:pt idx="523">
                  <c:v>495.80855175498641</c:v>
                </c:pt>
                <c:pt idx="524">
                  <c:v>496.57101198214724</c:v>
                </c:pt>
                <c:pt idx="525">
                  <c:v>497.20578093374553</c:v>
                </c:pt>
                <c:pt idx="526">
                  <c:v>497.72916463405153</c:v>
                </c:pt>
                <c:pt idx="527">
                  <c:v>498.28048745545408</c:v>
                </c:pt>
                <c:pt idx="528">
                  <c:v>498.91096903606166</c:v>
                </c:pt>
                <c:pt idx="529">
                  <c:v>499.45973533970289</c:v>
                </c:pt>
                <c:pt idx="530">
                  <c:v>500.05264809671343</c:v>
                </c:pt>
                <c:pt idx="531">
                  <c:v>500.67498321454929</c:v>
                </c:pt>
                <c:pt idx="532">
                  <c:v>501.33215828493923</c:v>
                </c:pt>
                <c:pt idx="533">
                  <c:v>502.10360046308341</c:v>
                </c:pt>
                <c:pt idx="534">
                  <c:v>502.81262168747554</c:v>
                </c:pt>
                <c:pt idx="535">
                  <c:v>503.49126835287973</c:v>
                </c:pt>
                <c:pt idx="536">
                  <c:v>504.25300890759627</c:v>
                </c:pt>
                <c:pt idx="537">
                  <c:v>505.03493904057518</c:v>
                </c:pt>
                <c:pt idx="538">
                  <c:v>505.79988886313805</c:v>
                </c:pt>
                <c:pt idx="539">
                  <c:v>506.52524763783913</c:v>
                </c:pt>
                <c:pt idx="540">
                  <c:v>507.25715766572711</c:v>
                </c:pt>
                <c:pt idx="541">
                  <c:v>507.99373040190932</c:v>
                </c:pt>
                <c:pt idx="542">
                  <c:v>508.72807690867296</c:v>
                </c:pt>
                <c:pt idx="543">
                  <c:v>509.45618314228869</c:v>
                </c:pt>
                <c:pt idx="544">
                  <c:v>510.18890363471832</c:v>
                </c:pt>
                <c:pt idx="545">
                  <c:v>510.84152273335803</c:v>
                </c:pt>
                <c:pt idx="546">
                  <c:v>511.42562472326637</c:v>
                </c:pt>
                <c:pt idx="547">
                  <c:v>511.96441660563011</c:v>
                </c:pt>
                <c:pt idx="548">
                  <c:v>512.43496395904538</c:v>
                </c:pt>
                <c:pt idx="549">
                  <c:v>512.88117074774175</c:v>
                </c:pt>
                <c:pt idx="550">
                  <c:v>513.27376773586593</c:v>
                </c:pt>
                <c:pt idx="551">
                  <c:v>513.69331015035073</c:v>
                </c:pt>
                <c:pt idx="552">
                  <c:v>514.13686290712724</c:v>
                </c:pt>
                <c:pt idx="553">
                  <c:v>514.60894287799874</c:v>
                </c:pt>
                <c:pt idx="554">
                  <c:v>515.04513636666434</c:v>
                </c:pt>
                <c:pt idx="555">
                  <c:v>515.44999744667791</c:v>
                </c:pt>
                <c:pt idx="556">
                  <c:v>515.88510015919144</c:v>
                </c:pt>
                <c:pt idx="557">
                  <c:v>516.27738249025754</c:v>
                </c:pt>
                <c:pt idx="558">
                  <c:v>516.69165649867216</c:v>
                </c:pt>
                <c:pt idx="559">
                  <c:v>517.08003335155172</c:v>
                </c:pt>
                <c:pt idx="560">
                  <c:v>517.45119605516527</c:v>
                </c:pt>
                <c:pt idx="561">
                  <c:v>517.83286121675235</c:v>
                </c:pt>
                <c:pt idx="562">
                  <c:v>518.25666351648681</c:v>
                </c:pt>
                <c:pt idx="563">
                  <c:v>518.70495449895725</c:v>
                </c:pt>
                <c:pt idx="564">
                  <c:v>519.22026599841365</c:v>
                </c:pt>
                <c:pt idx="565">
                  <c:v>519.70688898386095</c:v>
                </c:pt>
                <c:pt idx="566">
                  <c:v>520.24011451780018</c:v>
                </c:pt>
                <c:pt idx="567">
                  <c:v>520.75926440933006</c:v>
                </c:pt>
                <c:pt idx="568">
                  <c:v>521.25879978673277</c:v>
                </c:pt>
                <c:pt idx="569">
                  <c:v>521.86272622587978</c:v>
                </c:pt>
                <c:pt idx="570">
                  <c:v>522.54941210493769</c:v>
                </c:pt>
                <c:pt idx="571">
                  <c:v>523.19398656032013</c:v>
                </c:pt>
                <c:pt idx="572">
                  <c:v>523.79635256787969</c:v>
                </c:pt>
                <c:pt idx="573">
                  <c:v>524.38916577322789</c:v>
                </c:pt>
                <c:pt idx="574">
                  <c:v>525.01158293588708</c:v>
                </c:pt>
                <c:pt idx="575">
                  <c:v>525.62683584445369</c:v>
                </c:pt>
                <c:pt idx="576">
                  <c:v>526.19272138162285</c:v>
                </c:pt>
                <c:pt idx="577">
                  <c:v>526.77144691901356</c:v>
                </c:pt>
                <c:pt idx="578">
                  <c:v>527.35630709909412</c:v>
                </c:pt>
                <c:pt idx="579">
                  <c:v>527.96316745693412</c:v>
                </c:pt>
                <c:pt idx="580">
                  <c:v>528.566917366491</c:v>
                </c:pt>
                <c:pt idx="581">
                  <c:v>529.15064813430627</c:v>
                </c:pt>
                <c:pt idx="582">
                  <c:v>529.85229503345454</c:v>
                </c:pt>
                <c:pt idx="583">
                  <c:v>530.6016117146238</c:v>
                </c:pt>
                <c:pt idx="584">
                  <c:v>531.42342249576564</c:v>
                </c:pt>
                <c:pt idx="585">
                  <c:v>532.21932016953735</c:v>
                </c:pt>
                <c:pt idx="586">
                  <c:v>533.0236777037037</c:v>
                </c:pt>
                <c:pt idx="587">
                  <c:v>533.81951879670612</c:v>
                </c:pt>
                <c:pt idx="588">
                  <c:v>534.52369737481149</c:v>
                </c:pt>
                <c:pt idx="589">
                  <c:v>535.16792436220021</c:v>
                </c:pt>
                <c:pt idx="590">
                  <c:v>535.87136140571192</c:v>
                </c:pt>
                <c:pt idx="591">
                  <c:v>536.55831254441716</c:v>
                </c:pt>
                <c:pt idx="592">
                  <c:v>537.28148209717438</c:v>
                </c:pt>
                <c:pt idx="593">
                  <c:v>537.90137242674768</c:v>
                </c:pt>
                <c:pt idx="594">
                  <c:v>538.66344176131258</c:v>
                </c:pt>
                <c:pt idx="595">
                  <c:v>539.49702504539562</c:v>
                </c:pt>
                <c:pt idx="596">
                  <c:v>540.33864556238154</c:v>
                </c:pt>
                <c:pt idx="597">
                  <c:v>541.11706363067185</c:v>
                </c:pt>
                <c:pt idx="598">
                  <c:v>542.02775006492823</c:v>
                </c:pt>
                <c:pt idx="599">
                  <c:v>543.07698776056986</c:v>
                </c:pt>
                <c:pt idx="600">
                  <c:v>544.04635134350099</c:v>
                </c:pt>
                <c:pt idx="601">
                  <c:v>544.99323006855468</c:v>
                </c:pt>
                <c:pt idx="602">
                  <c:v>545.94330811217287</c:v>
                </c:pt>
                <c:pt idx="603">
                  <c:v>546.90512465529423</c:v>
                </c:pt>
                <c:pt idx="604">
                  <c:v>547.87229963519587</c:v>
                </c:pt>
                <c:pt idx="605">
                  <c:v>548.88808269411845</c:v>
                </c:pt>
                <c:pt idx="606">
                  <c:v>549.91712739278614</c:v>
                </c:pt>
                <c:pt idx="607">
                  <c:v>550.86167455301074</c:v>
                </c:pt>
                <c:pt idx="608">
                  <c:v>551.83207194921897</c:v>
                </c:pt>
                <c:pt idx="609">
                  <c:v>552.77930284949741</c:v>
                </c:pt>
                <c:pt idx="610">
                  <c:v>553.75303058814768</c:v>
                </c:pt>
                <c:pt idx="611">
                  <c:v>554.77843828826349</c:v>
                </c:pt>
                <c:pt idx="612">
                  <c:v>555.71373767642615</c:v>
                </c:pt>
                <c:pt idx="613">
                  <c:v>556.65927578480114</c:v>
                </c:pt>
                <c:pt idx="614">
                  <c:v>557.56432958854361</c:v>
                </c:pt>
                <c:pt idx="615">
                  <c:v>558.47451371044008</c:v>
                </c:pt>
                <c:pt idx="616">
                  <c:v>559.37936880304278</c:v>
                </c:pt>
                <c:pt idx="617">
                  <c:v>560.31303711474516</c:v>
                </c:pt>
                <c:pt idx="618">
                  <c:v>561.33163332802633</c:v>
                </c:pt>
                <c:pt idx="619">
                  <c:v>562.33707360922165</c:v>
                </c:pt>
                <c:pt idx="620">
                  <c:v>563.30202202152748</c:v>
                </c:pt>
                <c:pt idx="621">
                  <c:v>564.27475952879729</c:v>
                </c:pt>
                <c:pt idx="622">
                  <c:v>565.32809587507654</c:v>
                </c:pt>
                <c:pt idx="623">
                  <c:v>566.5210004290218</c:v>
                </c:pt>
                <c:pt idx="624">
                  <c:v>567.7412224960143</c:v>
                </c:pt>
                <c:pt idx="625">
                  <c:v>568.9787385765469</c:v>
                </c:pt>
                <c:pt idx="626">
                  <c:v>570.32638525982111</c:v>
                </c:pt>
                <c:pt idx="627">
                  <c:v>571.64971120409677</c:v>
                </c:pt>
                <c:pt idx="628">
                  <c:v>573.08581680709801</c:v>
                </c:pt>
                <c:pt idx="629">
                  <c:v>574.55320461427243</c:v>
                </c:pt>
                <c:pt idx="630">
                  <c:v>575.99108419368906</c:v>
                </c:pt>
                <c:pt idx="631">
                  <c:v>577.50144916063482</c:v>
                </c:pt>
                <c:pt idx="632">
                  <c:v>579.08330560594527</c:v>
                </c:pt>
                <c:pt idx="633">
                  <c:v>580.78887629041208</c:v>
                </c:pt>
                <c:pt idx="634">
                  <c:v>582.39106399115474</c:v>
                </c:pt>
                <c:pt idx="635">
                  <c:v>584.03204744705465</c:v>
                </c:pt>
                <c:pt idx="636">
                  <c:v>585.75297686642546</c:v>
                </c:pt>
                <c:pt idx="637">
                  <c:v>587.5714363731704</c:v>
                </c:pt>
                <c:pt idx="638">
                  <c:v>589.24690156680913</c:v>
                </c:pt>
                <c:pt idx="639">
                  <c:v>591.01877092450115</c:v>
                </c:pt>
                <c:pt idx="640">
                  <c:v>592.79304595014185</c:v>
                </c:pt>
                <c:pt idx="641">
                  <c:v>594.53837491856314</c:v>
                </c:pt>
                <c:pt idx="642">
                  <c:v>596.35822886796063</c:v>
                </c:pt>
                <c:pt idx="643">
                  <c:v>598.21655825604466</c:v>
                </c:pt>
                <c:pt idx="644">
                  <c:v>600.08581311733724</c:v>
                </c:pt>
                <c:pt idx="645">
                  <c:v>601.97256917154891</c:v>
                </c:pt>
                <c:pt idx="646">
                  <c:v>603.85243525646945</c:v>
                </c:pt>
                <c:pt idx="647">
                  <c:v>605.66595948468819</c:v>
                </c:pt>
                <c:pt idx="648">
                  <c:v>607.37661743969306</c:v>
                </c:pt>
                <c:pt idx="649">
                  <c:v>609.21978359418586</c:v>
                </c:pt>
                <c:pt idx="650">
                  <c:v>610.94642068512985</c:v>
                </c:pt>
                <c:pt idx="651">
                  <c:v>612.66140193709498</c:v>
                </c:pt>
                <c:pt idx="652">
                  <c:v>614.38343990377268</c:v>
                </c:pt>
                <c:pt idx="653">
                  <c:v>616.14774805974503</c:v>
                </c:pt>
                <c:pt idx="654">
                  <c:v>617.98031288405559</c:v>
                </c:pt>
                <c:pt idx="655">
                  <c:v>619.6940816155884</c:v>
                </c:pt>
                <c:pt idx="656">
                  <c:v>621.45689905860775</c:v>
                </c:pt>
                <c:pt idx="657">
                  <c:v>623.50541627004509</c:v>
                </c:pt>
                <c:pt idx="658">
                  <c:v>625.43515399723537</c:v>
                </c:pt>
                <c:pt idx="659">
                  <c:v>627.36186621994068</c:v>
                </c:pt>
                <c:pt idx="660">
                  <c:v>629.38347723230663</c:v>
                </c:pt>
                <c:pt idx="661">
                  <c:v>631.40273156955425</c:v>
                </c:pt>
                <c:pt idx="662">
                  <c:v>633.4291404581852</c:v>
                </c:pt>
                <c:pt idx="663">
                  <c:v>635.39829694948958</c:v>
                </c:pt>
                <c:pt idx="664">
                  <c:v>637.33361547631046</c:v>
                </c:pt>
                <c:pt idx="665">
                  <c:v>639.09183497525817</c:v>
                </c:pt>
                <c:pt idx="666">
                  <c:v>640.78673975662514</c:v>
                </c:pt>
                <c:pt idx="667">
                  <c:v>642.57326043846979</c:v>
                </c:pt>
                <c:pt idx="668">
                  <c:v>644.37865635798028</c:v>
                </c:pt>
                <c:pt idx="669">
                  <c:v>646.25176428925442</c:v>
                </c:pt>
                <c:pt idx="670">
                  <c:v>648.22458165557236</c:v>
                </c:pt>
                <c:pt idx="671">
                  <c:v>650.18848595212921</c:v>
                </c:pt>
                <c:pt idx="672">
                  <c:v>652.24886226713159</c:v>
                </c:pt>
                <c:pt idx="673">
                  <c:v>654.3850207166937</c:v>
                </c:pt>
                <c:pt idx="674">
                  <c:v>656.60954510212582</c:v>
                </c:pt>
                <c:pt idx="675">
                  <c:v>658.95201487578811</c:v>
                </c:pt>
                <c:pt idx="676">
                  <c:v>661.33345511688697</c:v>
                </c:pt>
                <c:pt idx="677">
                  <c:v>663.7662666007227</c:v>
                </c:pt>
                <c:pt idx="678">
                  <c:v>666.27993997301212</c:v>
                </c:pt>
                <c:pt idx="679">
                  <c:v>668.76279446138415</c:v>
                </c:pt>
                <c:pt idx="680">
                  <c:v>671.24889707866771</c:v>
                </c:pt>
                <c:pt idx="681">
                  <c:v>673.88351737021708</c:v>
                </c:pt>
                <c:pt idx="682">
                  <c:v>676.54583686465025</c:v>
                </c:pt>
                <c:pt idx="683">
                  <c:v>679.40367159358777</c:v>
                </c:pt>
                <c:pt idx="684">
                  <c:v>682.28523363432555</c:v>
                </c:pt>
                <c:pt idx="685">
                  <c:v>685.12821894007971</c:v>
                </c:pt>
                <c:pt idx="686">
                  <c:v>687.98875795893559</c:v>
                </c:pt>
                <c:pt idx="687">
                  <c:v>690.82849737723313</c:v>
                </c:pt>
                <c:pt idx="688">
                  <c:v>693.53098084857766</c:v>
                </c:pt>
                <c:pt idx="689">
                  <c:v>695.95033141372926</c:v>
                </c:pt>
                <c:pt idx="690">
                  <c:v>698.47317801546205</c:v>
                </c:pt>
                <c:pt idx="691">
                  <c:v>701.07261429971732</c:v>
                </c:pt>
                <c:pt idx="692">
                  <c:v>703.62091043292912</c:v>
                </c:pt>
                <c:pt idx="693">
                  <c:v>706.16888110018601</c:v>
                </c:pt>
                <c:pt idx="694">
                  <c:v>708.69662173002769</c:v>
                </c:pt>
                <c:pt idx="695">
                  <c:v>711.36149087196736</c:v>
                </c:pt>
                <c:pt idx="696">
                  <c:v>713.96038177676041</c:v>
                </c:pt>
                <c:pt idx="697">
                  <c:v>716.48817149895694</c:v>
                </c:pt>
                <c:pt idx="698">
                  <c:v>719.10766587955266</c:v>
                </c:pt>
                <c:pt idx="699">
                  <c:v>721.88601226659989</c:v>
                </c:pt>
                <c:pt idx="700">
                  <c:v>724.77242845263061</c:v>
                </c:pt>
                <c:pt idx="701">
                  <c:v>727.61923789635773</c:v>
                </c:pt>
                <c:pt idx="702">
                  <c:v>730.31442354827163</c:v>
                </c:pt>
                <c:pt idx="703">
                  <c:v>732.81987975779998</c:v>
                </c:pt>
                <c:pt idx="704">
                  <c:v>735.38934804782753</c:v>
                </c:pt>
                <c:pt idx="705">
                  <c:v>738.03814302476508</c:v>
                </c:pt>
                <c:pt idx="706">
                  <c:v>740.65315129137116</c:v>
                </c:pt>
                <c:pt idx="707">
                  <c:v>743.24881669812328</c:v>
                </c:pt>
                <c:pt idx="708">
                  <c:v>745.97172760948797</c:v>
                </c:pt>
                <c:pt idx="709">
                  <c:v>748.6694203518316</c:v>
                </c:pt>
                <c:pt idx="710">
                  <c:v>751.51872826053761</c:v>
                </c:pt>
                <c:pt idx="711">
                  <c:v>754.41597566998405</c:v>
                </c:pt>
                <c:pt idx="712">
                  <c:v>757.14315668774555</c:v>
                </c:pt>
                <c:pt idx="713">
                  <c:v>759.72527024528847</c:v>
                </c:pt>
                <c:pt idx="714">
                  <c:v>762.49890639213299</c:v>
                </c:pt>
                <c:pt idx="715">
                  <c:v>765.24817437846048</c:v>
                </c:pt>
                <c:pt idx="716">
                  <c:v>767.93593503934119</c:v>
                </c:pt>
                <c:pt idx="717">
                  <c:v>770.56281839338374</c:v>
                </c:pt>
                <c:pt idx="718">
                  <c:v>773.36923670640363</c:v>
                </c:pt>
                <c:pt idx="719">
                  <c:v>776.12893883491267</c:v>
                </c:pt>
                <c:pt idx="720">
                  <c:v>779.02629173130458</c:v>
                </c:pt>
                <c:pt idx="721">
                  <c:v>782.12504332699052</c:v>
                </c:pt>
                <c:pt idx="722">
                  <c:v>785.16195255104674</c:v>
                </c:pt>
                <c:pt idx="723">
                  <c:v>788.41084657042529</c:v>
                </c:pt>
                <c:pt idx="724">
                  <c:v>791.54299246256744</c:v>
                </c:pt>
                <c:pt idx="725">
                  <c:v>794.65564170077073</c:v>
                </c:pt>
                <c:pt idx="726">
                  <c:v>797.65195861450013</c:v>
                </c:pt>
                <c:pt idx="727">
                  <c:v>800.67430481696465</c:v>
                </c:pt>
                <c:pt idx="728">
                  <c:v>803.85377087931704</c:v>
                </c:pt>
                <c:pt idx="729">
                  <c:v>806.87159908809838</c:v>
                </c:pt>
                <c:pt idx="730">
                  <c:v>809.85678357815948</c:v>
                </c:pt>
                <c:pt idx="731">
                  <c:v>813.00584521380972</c:v>
                </c:pt>
                <c:pt idx="732">
                  <c:v>816.10753151833705</c:v>
                </c:pt>
                <c:pt idx="733">
                  <c:v>819.18104102434097</c:v>
                </c:pt>
                <c:pt idx="734">
                  <c:v>822.17898478358529</c:v>
                </c:pt>
                <c:pt idx="735">
                  <c:v>825.00917417415496</c:v>
                </c:pt>
                <c:pt idx="736">
                  <c:v>827.95302719244853</c:v>
                </c:pt>
                <c:pt idx="737">
                  <c:v>831.07862909718233</c:v>
                </c:pt>
                <c:pt idx="738">
                  <c:v>834.31672488387812</c:v>
                </c:pt>
                <c:pt idx="739">
                  <c:v>837.76517120212293</c:v>
                </c:pt>
                <c:pt idx="740">
                  <c:v>841.44630750311796</c:v>
                </c:pt>
                <c:pt idx="741">
                  <c:v>845.3203191653846</c:v>
                </c:pt>
                <c:pt idx="742">
                  <c:v>849.08002387917543</c:v>
                </c:pt>
                <c:pt idx="743">
                  <c:v>852.69012342605174</c:v>
                </c:pt>
                <c:pt idx="744">
                  <c:v>856.48115279631202</c:v>
                </c:pt>
                <c:pt idx="745">
                  <c:v>859.79256017676869</c:v>
                </c:pt>
                <c:pt idx="746">
                  <c:v>862.55021648430147</c:v>
                </c:pt>
                <c:pt idx="747">
                  <c:v>865.47889889125577</c:v>
                </c:pt>
                <c:pt idx="748">
                  <c:v>868.53695209168006</c:v>
                </c:pt>
                <c:pt idx="749">
                  <c:v>871.60283524738338</c:v>
                </c:pt>
                <c:pt idx="750">
                  <c:v>874.55727714083787</c:v>
                </c:pt>
                <c:pt idx="751">
                  <c:v>877.34642293967147</c:v>
                </c:pt>
                <c:pt idx="752">
                  <c:v>880.3295288165267</c:v>
                </c:pt>
                <c:pt idx="753">
                  <c:v>883.63714198257651</c:v>
                </c:pt>
                <c:pt idx="754">
                  <c:v>887.48348683902486</c:v>
                </c:pt>
                <c:pt idx="755">
                  <c:v>891.14464786926851</c:v>
                </c:pt>
                <c:pt idx="756">
                  <c:v>894.53169732407855</c:v>
                </c:pt>
                <c:pt idx="757">
                  <c:v>897.87429073550743</c:v>
                </c:pt>
                <c:pt idx="758">
                  <c:v>900.91296122429094</c:v>
                </c:pt>
                <c:pt idx="759">
                  <c:v>903.85064988437648</c:v>
                </c:pt>
                <c:pt idx="760">
                  <c:v>906.46684788529706</c:v>
                </c:pt>
                <c:pt idx="761">
                  <c:v>908.91370939102057</c:v>
                </c:pt>
                <c:pt idx="762">
                  <c:v>911.04219296277995</c:v>
                </c:pt>
                <c:pt idx="763">
                  <c:v>913.25477235838798</c:v>
                </c:pt>
                <c:pt idx="764">
                  <c:v>915.03185894650994</c:v>
                </c:pt>
                <c:pt idx="765">
                  <c:v>916.9641682644093</c:v>
                </c:pt>
                <c:pt idx="766">
                  <c:v>918.38977356966041</c:v>
                </c:pt>
                <c:pt idx="767">
                  <c:v>920.1650790073295</c:v>
                </c:pt>
                <c:pt idx="768">
                  <c:v>921.28696216946514</c:v>
                </c:pt>
                <c:pt idx="769">
                  <c:v>922.92431521084984</c:v>
                </c:pt>
                <c:pt idx="770">
                  <c:v>924.6402991835937</c:v>
                </c:pt>
                <c:pt idx="771">
                  <c:v>926.18473853230398</c:v>
                </c:pt>
                <c:pt idx="772">
                  <c:v>927.54671429599023</c:v>
                </c:pt>
                <c:pt idx="773">
                  <c:v>928.61932045017488</c:v>
                </c:pt>
                <c:pt idx="774">
                  <c:v>929.3420327047628</c:v>
                </c:pt>
                <c:pt idx="775">
                  <c:v>930.02961694763042</c:v>
                </c:pt>
                <c:pt idx="776">
                  <c:v>930.55270353741003</c:v>
                </c:pt>
                <c:pt idx="777">
                  <c:v>931.5025527272212</c:v>
                </c:pt>
                <c:pt idx="778">
                  <c:v>933.00982956598625</c:v>
                </c:pt>
                <c:pt idx="779">
                  <c:v>934.44500652905811</c:v>
                </c:pt>
                <c:pt idx="780">
                  <c:v>935.65345624767463</c:v>
                </c:pt>
                <c:pt idx="781">
                  <c:v>937.20220105262194</c:v>
                </c:pt>
                <c:pt idx="782">
                  <c:v>938.34981539076625</c:v>
                </c:pt>
                <c:pt idx="783">
                  <c:v>939.79183733212858</c:v>
                </c:pt>
                <c:pt idx="784">
                  <c:v>941.07510828707962</c:v>
                </c:pt>
                <c:pt idx="785">
                  <c:v>941.79093499122553</c:v>
                </c:pt>
                <c:pt idx="786">
                  <c:v>942.04385780085022</c:v>
                </c:pt>
                <c:pt idx="787">
                  <c:v>942.46136983362896</c:v>
                </c:pt>
                <c:pt idx="788">
                  <c:v>942.80112994862486</c:v>
                </c:pt>
                <c:pt idx="789">
                  <c:v>942.91364038650636</c:v>
                </c:pt>
                <c:pt idx="790">
                  <c:v>943.08083356545251</c:v>
                </c:pt>
                <c:pt idx="791">
                  <c:v>943.18332717126611</c:v>
                </c:pt>
                <c:pt idx="792">
                  <c:v>943.67730223151216</c:v>
                </c:pt>
                <c:pt idx="793">
                  <c:v>944.11632713277891</c:v>
                </c:pt>
                <c:pt idx="794">
                  <c:v>944.38872903606716</c:v>
                </c:pt>
                <c:pt idx="795">
                  <c:v>944.68642793003755</c:v>
                </c:pt>
                <c:pt idx="796">
                  <c:v>944.9306606438272</c:v>
                </c:pt>
                <c:pt idx="797">
                  <c:v>945.26128802284632</c:v>
                </c:pt>
                <c:pt idx="798">
                  <c:v>945.46851751649626</c:v>
                </c:pt>
                <c:pt idx="799">
                  <c:v>946.05300143234967</c:v>
                </c:pt>
                <c:pt idx="800">
                  <c:v>946.84945022095815</c:v>
                </c:pt>
                <c:pt idx="801">
                  <c:v>948.10540084955403</c:v>
                </c:pt>
                <c:pt idx="802">
                  <c:v>949.66158432247528</c:v>
                </c:pt>
                <c:pt idx="803">
                  <c:v>951.20891946241591</c:v>
                </c:pt>
                <c:pt idx="804">
                  <c:v>952.40263966714065</c:v>
                </c:pt>
                <c:pt idx="805">
                  <c:v>953.32505037098156</c:v>
                </c:pt>
                <c:pt idx="806">
                  <c:v>954.14511447676114</c:v>
                </c:pt>
                <c:pt idx="807">
                  <c:v>955.21783577572603</c:v>
                </c:pt>
                <c:pt idx="808">
                  <c:v>956.41638703046726</c:v>
                </c:pt>
                <c:pt idx="809">
                  <c:v>957.88058284240742</c:v>
                </c:pt>
                <c:pt idx="810">
                  <c:v>959.47279606111704</c:v>
                </c:pt>
                <c:pt idx="811">
                  <c:v>961.10790468212235</c:v>
                </c:pt>
                <c:pt idx="812">
                  <c:v>963.03399838317262</c:v>
                </c:pt>
                <c:pt idx="813">
                  <c:v>964.77291140328828</c:v>
                </c:pt>
                <c:pt idx="814">
                  <c:v>966.73107831608741</c:v>
                </c:pt>
                <c:pt idx="815">
                  <c:v>968.29627599540424</c:v>
                </c:pt>
                <c:pt idx="816">
                  <c:v>969.47546969424718</c:v>
                </c:pt>
                <c:pt idx="817">
                  <c:v>970.83508277313933</c:v>
                </c:pt>
                <c:pt idx="818">
                  <c:v>972.09429242898557</c:v>
                </c:pt>
                <c:pt idx="819">
                  <c:v>973.61941353079942</c:v>
                </c:pt>
                <c:pt idx="820">
                  <c:v>975.21187949592309</c:v>
                </c:pt>
                <c:pt idx="821">
                  <c:v>976.47440373298298</c:v>
                </c:pt>
                <c:pt idx="822">
                  <c:v>977.58899567768401</c:v>
                </c:pt>
                <c:pt idx="823">
                  <c:v>979.30261365730644</c:v>
                </c:pt>
                <c:pt idx="824">
                  <c:v>981.07775466562975</c:v>
                </c:pt>
                <c:pt idx="825">
                  <c:v>982.43641374695846</c:v>
                </c:pt>
                <c:pt idx="826">
                  <c:v>982.99626554117356</c:v>
                </c:pt>
                <c:pt idx="827">
                  <c:v>983.71141438088102</c:v>
                </c:pt>
                <c:pt idx="828">
                  <c:v>984.64065465942599</c:v>
                </c:pt>
                <c:pt idx="829">
                  <c:v>985.44481429553662</c:v>
                </c:pt>
                <c:pt idx="830">
                  <c:v>986.09028771536521</c:v>
                </c:pt>
                <c:pt idx="831">
                  <c:v>986.83275637600048</c:v>
                </c:pt>
                <c:pt idx="832">
                  <c:v>987.42622466670286</c:v>
                </c:pt>
                <c:pt idx="833">
                  <c:v>988.18874323186299</c:v>
                </c:pt>
                <c:pt idx="834">
                  <c:v>989.16535174468288</c:v>
                </c:pt>
                <c:pt idx="835">
                  <c:v>989.86909706632559</c:v>
                </c:pt>
                <c:pt idx="836">
                  <c:v>990.58204847965578</c:v>
                </c:pt>
                <c:pt idx="837">
                  <c:v>991.43062031150555</c:v>
                </c:pt>
                <c:pt idx="838">
                  <c:v>992.50862420545639</c:v>
                </c:pt>
                <c:pt idx="839">
                  <c:v>993.79463363874834</c:v>
                </c:pt>
                <c:pt idx="840">
                  <c:v>995.09729784307285</c:v>
                </c:pt>
                <c:pt idx="841">
                  <c:v>996.38215647984089</c:v>
                </c:pt>
                <c:pt idx="842">
                  <c:v>998.42759285299712</c:v>
                </c:pt>
                <c:pt idx="843">
                  <c:v>1001.0431286074379</c:v>
                </c:pt>
                <c:pt idx="844">
                  <c:v>1003.7589113656104</c:v>
                </c:pt>
                <c:pt idx="845">
                  <c:v>1006.5729628390912</c:v>
                </c:pt>
                <c:pt idx="846">
                  <c:v>1009.0541137520493</c:v>
                </c:pt>
                <c:pt idx="847">
                  <c:v>1011.1305444412767</c:v>
                </c:pt>
                <c:pt idx="848">
                  <c:v>1013.1166028726172</c:v>
                </c:pt>
                <c:pt idx="849">
                  <c:v>1015.5635181602888</c:v>
                </c:pt>
                <c:pt idx="850">
                  <c:v>1017.9576292455223</c:v>
                </c:pt>
                <c:pt idx="851">
                  <c:v>1019.9957410915027</c:v>
                </c:pt>
                <c:pt idx="852">
                  <c:v>1021.797440664456</c:v>
                </c:pt>
                <c:pt idx="853">
                  <c:v>1024.1003764756617</c:v>
                </c:pt>
                <c:pt idx="854">
                  <c:v>1025.9988035834465</c:v>
                </c:pt>
                <c:pt idx="855">
                  <c:v>1028.0530215353317</c:v>
                </c:pt>
                <c:pt idx="856">
                  <c:v>1029.8535512133835</c:v>
                </c:pt>
                <c:pt idx="857">
                  <c:v>1031.6359645722503</c:v>
                </c:pt>
                <c:pt idx="858">
                  <c:v>1032.9584436173127</c:v>
                </c:pt>
                <c:pt idx="859">
                  <c:v>1034.3911438509556</c:v>
                </c:pt>
                <c:pt idx="860">
                  <c:v>1036.1345269112644</c:v>
                </c:pt>
                <c:pt idx="861">
                  <c:v>1037.8117561135068</c:v>
                </c:pt>
                <c:pt idx="862">
                  <c:v>1039.5679168214783</c:v>
                </c:pt>
                <c:pt idx="863">
                  <c:v>1041.5134820162036</c:v>
                </c:pt>
                <c:pt idx="864">
                  <c:v>1043.3548579173223</c:v>
                </c:pt>
                <c:pt idx="865">
                  <c:v>1045.2444453130752</c:v>
                </c:pt>
                <c:pt idx="866">
                  <c:v>1046.7669585464184</c:v>
                </c:pt>
                <c:pt idx="867">
                  <c:v>1048.0572608931036</c:v>
                </c:pt>
                <c:pt idx="868">
                  <c:v>1049.3404475079092</c:v>
                </c:pt>
                <c:pt idx="869">
                  <c:v>1050.7303165529181</c:v>
                </c:pt>
                <c:pt idx="870">
                  <c:v>1051.9500031774169</c:v>
                </c:pt>
                <c:pt idx="871">
                  <c:v>1053.1876171562185</c:v>
                </c:pt>
                <c:pt idx="872">
                  <c:v>1054.2531913385333</c:v>
                </c:pt>
                <c:pt idx="873">
                  <c:v>1055.3114472600937</c:v>
                </c:pt>
                <c:pt idx="874">
                  <c:v>1056.1854345528668</c:v>
                </c:pt>
                <c:pt idx="875">
                  <c:v>1057.2484189074316</c:v>
                </c:pt>
                <c:pt idx="876">
                  <c:v>1057.9606156687466</c:v>
                </c:pt>
                <c:pt idx="877">
                  <c:v>1058.6342273883572</c:v>
                </c:pt>
                <c:pt idx="878">
                  <c:v>1059.3948859918269</c:v>
                </c:pt>
                <c:pt idx="879">
                  <c:v>1060.4065041324659</c:v>
                </c:pt>
                <c:pt idx="880">
                  <c:v>1061.717359672934</c:v>
                </c:pt>
                <c:pt idx="881">
                  <c:v>1063.0507033499082</c:v>
                </c:pt>
                <c:pt idx="882">
                  <c:v>1064.3118255235102</c:v>
                </c:pt>
                <c:pt idx="883">
                  <c:v>1065.0500152764057</c:v>
                </c:pt>
                <c:pt idx="884">
                  <c:v>1065.5086523991001</c:v>
                </c:pt>
                <c:pt idx="885">
                  <c:v>1065.8322285848562</c:v>
                </c:pt>
                <c:pt idx="886">
                  <c:v>1066.0154204861738</c:v>
                </c:pt>
                <c:pt idx="887">
                  <c:v>1066.1903294599526</c:v>
                </c:pt>
                <c:pt idx="888">
                  <c:v>1066.7789290135001</c:v>
                </c:pt>
                <c:pt idx="889">
                  <c:v>1067.1976845582933</c:v>
                </c:pt>
                <c:pt idx="890">
                  <c:v>1068.103657472406</c:v>
                </c:pt>
                <c:pt idx="891">
                  <c:v>1068.9128169636699</c:v>
                </c:pt>
                <c:pt idx="892">
                  <c:v>1069.9186914051097</c:v>
                </c:pt>
                <c:pt idx="893">
                  <c:v>1071.0003876965259</c:v>
                </c:pt>
                <c:pt idx="894">
                  <c:v>1072.1872581520861</c:v>
                </c:pt>
                <c:pt idx="895">
                  <c:v>1072.7971683225439</c:v>
                </c:pt>
                <c:pt idx="896">
                  <c:v>1073.5719035015995</c:v>
                </c:pt>
                <c:pt idx="897">
                  <c:v>1074.1429317065217</c:v>
                </c:pt>
                <c:pt idx="898">
                  <c:v>1074.6134956144745</c:v>
                </c:pt>
                <c:pt idx="899">
                  <c:v>1075.0056947323342</c:v>
                </c:pt>
                <c:pt idx="900">
                  <c:v>1075.8202346663604</c:v>
                </c:pt>
                <c:pt idx="901">
                  <c:v>1076.7850816855341</c:v>
                </c:pt>
                <c:pt idx="902">
                  <c:v>1077.4022262131987</c:v>
                </c:pt>
                <c:pt idx="903">
                  <c:v>1078.3096949527501</c:v>
                </c:pt>
                <c:pt idx="904">
                  <c:v>1079.2165491378237</c:v>
                </c:pt>
                <c:pt idx="905">
                  <c:v>1079.8825032759332</c:v>
                </c:pt>
                <c:pt idx="906">
                  <c:v>1080.5029379235712</c:v>
                </c:pt>
                <c:pt idx="907">
                  <c:v>1081.4329578683155</c:v>
                </c:pt>
                <c:pt idx="908">
                  <c:v>1082.4029399449296</c:v>
                </c:pt>
                <c:pt idx="909">
                  <c:v>1083.1470057959382</c:v>
                </c:pt>
                <c:pt idx="910">
                  <c:v>1083.9025065406079</c:v>
                </c:pt>
                <c:pt idx="911">
                  <c:v>1084.4770055433428</c:v>
                </c:pt>
                <c:pt idx="912">
                  <c:v>1085.0358305174013</c:v>
                </c:pt>
                <c:pt idx="913">
                  <c:v>1085.7775546027531</c:v>
                </c:pt>
                <c:pt idx="914">
                  <c:v>1086.4503351252581</c:v>
                </c:pt>
                <c:pt idx="915">
                  <c:v>1087.0549858149936</c:v>
                </c:pt>
                <c:pt idx="916">
                  <c:v>1088.0451306824013</c:v>
                </c:pt>
                <c:pt idx="917">
                  <c:v>1089.8620294317934</c:v>
                </c:pt>
                <c:pt idx="918">
                  <c:v>1091.8736436716183</c:v>
                </c:pt>
                <c:pt idx="919">
                  <c:v>1094.1747272505897</c:v>
                </c:pt>
                <c:pt idx="920">
                  <c:v>1096.5815090377209</c:v>
                </c:pt>
                <c:pt idx="921">
                  <c:v>1098.9324068478852</c:v>
                </c:pt>
                <c:pt idx="922">
                  <c:v>1101.1169410809766</c:v>
                </c:pt>
                <c:pt idx="923">
                  <c:v>1102.9636539506137</c:v>
                </c:pt>
                <c:pt idx="924">
                  <c:v>1104.7424139076045</c:v>
                </c:pt>
                <c:pt idx="925">
                  <c:v>1106.7812121198028</c:v>
                </c:pt>
                <c:pt idx="926">
                  <c:v>1108.5734050044948</c:v>
                </c:pt>
                <c:pt idx="927">
                  <c:v>1110.0856110703767</c:v>
                </c:pt>
                <c:pt idx="928">
                  <c:v>1111.5129891001754</c:v>
                </c:pt>
                <c:pt idx="929">
                  <c:v>1112.9722067652631</c:v>
                </c:pt>
                <c:pt idx="930">
                  <c:v>1114.5675626180946</c:v>
                </c:pt>
                <c:pt idx="931">
                  <c:v>1116.2082016028764</c:v>
                </c:pt>
                <c:pt idx="932">
                  <c:v>1117.8487347249952</c:v>
                </c:pt>
                <c:pt idx="933">
                  <c:v>1119.0711428487034</c:v>
                </c:pt>
                <c:pt idx="934">
                  <c:v>1120.2852445053891</c:v>
                </c:pt>
                <c:pt idx="935">
                  <c:v>1120.9976595226321</c:v>
                </c:pt>
                <c:pt idx="936">
                  <c:v>1121.9995855773025</c:v>
                </c:pt>
                <c:pt idx="937">
                  <c:v>1122.9396370392769</c:v>
                </c:pt>
                <c:pt idx="938">
                  <c:v>1123.8684741345983</c:v>
                </c:pt>
                <c:pt idx="939">
                  <c:v>1124.7859915764855</c:v>
                </c:pt>
                <c:pt idx="940">
                  <c:v>1125.8209687008937</c:v>
                </c:pt>
                <c:pt idx="941">
                  <c:v>1126.8603136482245</c:v>
                </c:pt>
                <c:pt idx="942">
                  <c:v>1127.6827380356574</c:v>
                </c:pt>
                <c:pt idx="943">
                  <c:v>1128.6812102532808</c:v>
                </c:pt>
                <c:pt idx="944">
                  <c:v>1129.5187345921117</c:v>
                </c:pt>
                <c:pt idx="945">
                  <c:v>1130.6323924735946</c:v>
                </c:pt>
                <c:pt idx="946">
                  <c:v>1131.9675242742921</c:v>
                </c:pt>
                <c:pt idx="947">
                  <c:v>1132.9931837557824</c:v>
                </c:pt>
                <c:pt idx="948">
                  <c:v>1134.048273216536</c:v>
                </c:pt>
                <c:pt idx="949">
                  <c:v>1135.077456892991</c:v>
                </c:pt>
                <c:pt idx="950">
                  <c:v>1135.946419449695</c:v>
                </c:pt>
                <c:pt idx="951">
                  <c:v>1136.6227560714406</c:v>
                </c:pt>
                <c:pt idx="952">
                  <c:v>1137.1751165710721</c:v>
                </c:pt>
                <c:pt idx="953">
                  <c:v>1137.7362488838955</c:v>
                </c:pt>
                <c:pt idx="954">
                  <c:v>1138.35059930749</c:v>
                </c:pt>
                <c:pt idx="955">
                  <c:v>1138.4711492762631</c:v>
                </c:pt>
                <c:pt idx="956">
                  <c:v>1138.5814996403819</c:v>
                </c:pt>
                <c:pt idx="957">
                  <c:v>1138.683528567218</c:v>
                </c:pt>
                <c:pt idx="958">
                  <c:v>1138.6312873391437</c:v>
                </c:pt>
                <c:pt idx="959">
                  <c:v>1138.5857980867675</c:v>
                </c:pt>
                <c:pt idx="960">
                  <c:v>1138.5688869430739</c:v>
                </c:pt>
                <c:pt idx="961">
                  <c:v>1138.4894163971178</c:v>
                </c:pt>
                <c:pt idx="962">
                  <c:v>1138.0237934326512</c:v>
                </c:pt>
                <c:pt idx="963">
                  <c:v>1137.4028628510878</c:v>
                </c:pt>
                <c:pt idx="964">
                  <c:v>1136.7929419487887</c:v>
                </c:pt>
                <c:pt idx="965">
                  <c:v>1136.4113520728265</c:v>
                </c:pt>
                <c:pt idx="966">
                  <c:v>1135.507019598803</c:v>
                </c:pt>
                <c:pt idx="967">
                  <c:v>1134.5268353153269</c:v>
                </c:pt>
                <c:pt idx="968">
                  <c:v>1133.5738544548201</c:v>
                </c:pt>
                <c:pt idx="969">
                  <c:v>1132.6068962394982</c:v>
                </c:pt>
                <c:pt idx="970">
                  <c:v>1131.3781562752874</c:v>
                </c:pt>
                <c:pt idx="971">
                  <c:v>1129.8764209370947</c:v>
                </c:pt>
                <c:pt idx="972">
                  <c:v>1128.3139599807616</c:v>
                </c:pt>
                <c:pt idx="973">
                  <c:v>1126.8339983798364</c:v>
                </c:pt>
                <c:pt idx="974">
                  <c:v>1125.1734670155397</c:v>
                </c:pt>
                <c:pt idx="975">
                  <c:v>1123.5982916744354</c:v>
                </c:pt>
                <c:pt idx="976">
                  <c:v>1122.1955692613174</c:v>
                </c:pt>
                <c:pt idx="977">
                  <c:v>1120.7545237357788</c:v>
                </c:pt>
                <c:pt idx="978">
                  <c:v>1119.3361996281558</c:v>
                </c:pt>
                <c:pt idx="979">
                  <c:v>1118.4143562895899</c:v>
                </c:pt>
                <c:pt idx="980">
                  <c:v>1117.6307944402581</c:v>
                </c:pt>
                <c:pt idx="981">
                  <c:v>1116.5799913376834</c:v>
                </c:pt>
                <c:pt idx="982">
                  <c:v>1115.3643522770237</c:v>
                </c:pt>
                <c:pt idx="983">
                  <c:v>1113.4074240785276</c:v>
                </c:pt>
                <c:pt idx="984">
                  <c:v>1111.6106086603434</c:v>
                </c:pt>
                <c:pt idx="985">
                  <c:v>1109.6728311068227</c:v>
                </c:pt>
                <c:pt idx="986">
                  <c:v>1107.5906683068579</c:v>
                </c:pt>
                <c:pt idx="987">
                  <c:v>1105.680817068227</c:v>
                </c:pt>
                <c:pt idx="988">
                  <c:v>1103.4677034029</c:v>
                </c:pt>
                <c:pt idx="989">
                  <c:v>1101.5236440815536</c:v>
                </c:pt>
                <c:pt idx="990">
                  <c:v>1099.8890539292001</c:v>
                </c:pt>
                <c:pt idx="991">
                  <c:v>1098.1812900329273</c:v>
                </c:pt>
                <c:pt idx="992">
                  <c:v>1096.8190525145706</c:v>
                </c:pt>
                <c:pt idx="993">
                  <c:v>1094.8745746402808</c:v>
                </c:pt>
                <c:pt idx="994">
                  <c:v>1093.0649718826787</c:v>
                </c:pt>
                <c:pt idx="995">
                  <c:v>1091.0983605823988</c:v>
                </c:pt>
                <c:pt idx="996">
                  <c:v>1089.0545011064412</c:v>
                </c:pt>
                <c:pt idx="997">
                  <c:v>1087.2250422672023</c:v>
                </c:pt>
                <c:pt idx="998">
                  <c:v>1085.7061773497235</c:v>
                </c:pt>
                <c:pt idx="999">
                  <c:v>1083.9798034501073</c:v>
                </c:pt>
                <c:pt idx="1000">
                  <c:v>1082.3536575656697</c:v>
                </c:pt>
                <c:pt idx="1001">
                  <c:v>1080.6983579873834</c:v>
                </c:pt>
                <c:pt idx="1002">
                  <c:v>1079.1009133621826</c:v>
                </c:pt>
                <c:pt idx="1003">
                  <c:v>1077.5550416123688</c:v>
                </c:pt>
                <c:pt idx="1004">
                  <c:v>1076.0988627677366</c:v>
                </c:pt>
                <c:pt idx="1005">
                  <c:v>1074.5596602349101</c:v>
                </c:pt>
                <c:pt idx="1006">
                  <c:v>1072.494378803058</c:v>
                </c:pt>
                <c:pt idx="1007">
                  <c:v>1070.4031986206062</c:v>
                </c:pt>
                <c:pt idx="1008">
                  <c:v>1068.4470336302629</c:v>
                </c:pt>
                <c:pt idx="1009">
                  <c:v>1066.4875980783829</c:v>
                </c:pt>
                <c:pt idx="1010">
                  <c:v>1064.6096158767725</c:v>
                </c:pt>
                <c:pt idx="1011">
                  <c:v>1062.8867857185451</c:v>
                </c:pt>
                <c:pt idx="1012">
                  <c:v>1061.0840209502849</c:v>
                </c:pt>
                <c:pt idx="1013">
                  <c:v>1059.178346680909</c:v>
                </c:pt>
                <c:pt idx="1014">
                  <c:v>1057.324151689781</c:v>
                </c:pt>
                <c:pt idx="1015">
                  <c:v>1055.088690010291</c:v>
                </c:pt>
                <c:pt idx="1016">
                  <c:v>1053.3281440774501</c:v>
                </c:pt>
                <c:pt idx="1017">
                  <c:v>1051.568170197944</c:v>
                </c:pt>
                <c:pt idx="1018">
                  <c:v>1050.0637020721183</c:v>
                </c:pt>
                <c:pt idx="1019">
                  <c:v>1048.3818317192004</c:v>
                </c:pt>
                <c:pt idx="1020">
                  <c:v>1046.2268306917056</c:v>
                </c:pt>
                <c:pt idx="1021">
                  <c:v>1043.9428857498272</c:v>
                </c:pt>
                <c:pt idx="1022">
                  <c:v>1041.5614719564026</c:v>
                </c:pt>
                <c:pt idx="1023">
                  <c:v>1039.4266571473865</c:v>
                </c:pt>
                <c:pt idx="1024">
                  <c:v>1037.4440137963284</c:v>
                </c:pt>
                <c:pt idx="1025">
                  <c:v>1035.5981002392839</c:v>
                </c:pt>
                <c:pt idx="1026">
                  <c:v>1033.5295543914824</c:v>
                </c:pt>
                <c:pt idx="1027">
                  <c:v>1031.3054303728584</c:v>
                </c:pt>
                <c:pt idx="1028">
                  <c:v>1029.1797879728438</c:v>
                </c:pt>
                <c:pt idx="1029">
                  <c:v>1026.9801965967431</c:v>
                </c:pt>
                <c:pt idx="1030">
                  <c:v>1024.8026054224379</c:v>
                </c:pt>
                <c:pt idx="1031">
                  <c:v>1022.4799739305309</c:v>
                </c:pt>
                <c:pt idx="1032">
                  <c:v>1020.2366266612183</c:v>
                </c:pt>
                <c:pt idx="1033">
                  <c:v>1017.9342997263196</c:v>
                </c:pt>
                <c:pt idx="1034">
                  <c:v>1015.4390275907205</c:v>
                </c:pt>
                <c:pt idx="1035">
                  <c:v>1012.7839108268884</c:v>
                </c:pt>
                <c:pt idx="1036">
                  <c:v>1009.5439694244884</c:v>
                </c:pt>
                <c:pt idx="1037">
                  <c:v>1006.9223406921913</c:v>
                </c:pt>
                <c:pt idx="1038">
                  <c:v>1004.4437683136947</c:v>
                </c:pt>
                <c:pt idx="1039">
                  <c:v>1001.7662769441808</c:v>
                </c:pt>
                <c:pt idx="1040">
                  <c:v>998.84137366432003</c:v>
                </c:pt>
                <c:pt idx="1041">
                  <c:v>996.07849566891014</c:v>
                </c:pt>
                <c:pt idx="1042">
                  <c:v>993.42769949831313</c:v>
                </c:pt>
                <c:pt idx="1043">
                  <c:v>991.09210946309929</c:v>
                </c:pt>
                <c:pt idx="1044">
                  <c:v>988.40317852578016</c:v>
                </c:pt>
                <c:pt idx="1045">
                  <c:v>986.1038392489528</c:v>
                </c:pt>
                <c:pt idx="1046">
                  <c:v>984.08849893663023</c:v>
                </c:pt>
                <c:pt idx="1047">
                  <c:v>981.74379032399679</c:v>
                </c:pt>
                <c:pt idx="1048">
                  <c:v>979.4713721073133</c:v>
                </c:pt>
                <c:pt idx="1049">
                  <c:v>977.38744657995073</c:v>
                </c:pt>
                <c:pt idx="1050">
                  <c:v>975.46626194697262</c:v>
                </c:pt>
                <c:pt idx="1051">
                  <c:v>973.4318587785607</c:v>
                </c:pt>
                <c:pt idx="1052">
                  <c:v>971.69321377942447</c:v>
                </c:pt>
                <c:pt idx="1053">
                  <c:v>969.69858080480469</c:v>
                </c:pt>
                <c:pt idx="1054">
                  <c:v>967.4408822700417</c:v>
                </c:pt>
                <c:pt idx="1055">
                  <c:v>965.23831825987691</c:v>
                </c:pt>
                <c:pt idx="1056">
                  <c:v>963.11662595691143</c:v>
                </c:pt>
                <c:pt idx="1057">
                  <c:v>960.82553313332801</c:v>
                </c:pt>
                <c:pt idx="1058">
                  <c:v>958.69129455700659</c:v>
                </c:pt>
                <c:pt idx="1059">
                  <c:v>956.4968067361774</c:v>
                </c:pt>
                <c:pt idx="1060">
                  <c:v>954.41620652293284</c:v>
                </c:pt>
                <c:pt idx="1061">
                  <c:v>952.01865649649608</c:v>
                </c:pt>
                <c:pt idx="1062">
                  <c:v>949.62620419463178</c:v>
                </c:pt>
                <c:pt idx="1063">
                  <c:v>947.29310448852482</c:v>
                </c:pt>
                <c:pt idx="1064">
                  <c:v>944.80597294419283</c:v>
                </c:pt>
                <c:pt idx="1065">
                  <c:v>942.21151257565884</c:v>
                </c:pt>
                <c:pt idx="1066">
                  <c:v>940.05591145340884</c:v>
                </c:pt>
                <c:pt idx="1067">
                  <c:v>938.1218698396076</c:v>
                </c:pt>
                <c:pt idx="1068">
                  <c:v>936.30764737588618</c:v>
                </c:pt>
                <c:pt idx="1069">
                  <c:v>934.76303022749039</c:v>
                </c:pt>
                <c:pt idx="1070">
                  <c:v>933.26873175867058</c:v>
                </c:pt>
                <c:pt idx="1071">
                  <c:v>931.84918062079009</c:v>
                </c:pt>
                <c:pt idx="1072">
                  <c:v>930.43514275617292</c:v>
                </c:pt>
                <c:pt idx="1073">
                  <c:v>929.03102509130315</c:v>
                </c:pt>
                <c:pt idx="1074">
                  <c:v>927.65959327568066</c:v>
                </c:pt>
                <c:pt idx="1075">
                  <c:v>926.35992237582809</c:v>
                </c:pt>
                <c:pt idx="1076">
                  <c:v>924.8947623526883</c:v>
                </c:pt>
                <c:pt idx="1077">
                  <c:v>923.36982266148084</c:v>
                </c:pt>
                <c:pt idx="1078">
                  <c:v>921.96032598489637</c:v>
                </c:pt>
                <c:pt idx="1079">
                  <c:v>920.30325104138706</c:v>
                </c:pt>
                <c:pt idx="1080">
                  <c:v>918.62023903146837</c:v>
                </c:pt>
                <c:pt idx="1081">
                  <c:v>916.99507497188222</c:v>
                </c:pt>
                <c:pt idx="1082">
                  <c:v>915.05834932644541</c:v>
                </c:pt>
                <c:pt idx="1083">
                  <c:v>913.10430772597658</c:v>
                </c:pt>
                <c:pt idx="1084">
                  <c:v>911.01045629245095</c:v>
                </c:pt>
                <c:pt idx="1085">
                  <c:v>909.12792507099368</c:v>
                </c:pt>
                <c:pt idx="1086">
                  <c:v>907.3652918478773</c:v>
                </c:pt>
                <c:pt idx="1087">
                  <c:v>905.62191527863536</c:v>
                </c:pt>
                <c:pt idx="1088">
                  <c:v>903.91180300723079</c:v>
                </c:pt>
                <c:pt idx="1089">
                  <c:v>902.09008193148634</c:v>
                </c:pt>
                <c:pt idx="1090">
                  <c:v>900.2891654817688</c:v>
                </c:pt>
                <c:pt idx="1091">
                  <c:v>898.42581773742984</c:v>
                </c:pt>
                <c:pt idx="1092">
                  <c:v>896.50814163583891</c:v>
                </c:pt>
                <c:pt idx="1093">
                  <c:v>894.66818345448257</c:v>
                </c:pt>
                <c:pt idx="1094">
                  <c:v>892.9558394566144</c:v>
                </c:pt>
                <c:pt idx="1095">
                  <c:v>891.11377044343305</c:v>
                </c:pt>
                <c:pt idx="1096">
                  <c:v>889.36997716992039</c:v>
                </c:pt>
                <c:pt idx="1097">
                  <c:v>887.44483965378538</c:v>
                </c:pt>
                <c:pt idx="1098">
                  <c:v>885.61502291895056</c:v>
                </c:pt>
                <c:pt idx="1099">
                  <c:v>883.60861955329119</c:v>
                </c:pt>
                <c:pt idx="1100">
                  <c:v>881.37023804133173</c:v>
                </c:pt>
                <c:pt idx="1101">
                  <c:v>879.15105185357186</c:v>
                </c:pt>
                <c:pt idx="1102">
                  <c:v>876.97507816671634</c:v>
                </c:pt>
                <c:pt idx="1103">
                  <c:v>874.87508074048435</c:v>
                </c:pt>
                <c:pt idx="1104">
                  <c:v>872.83759758546103</c:v>
                </c:pt>
                <c:pt idx="1105">
                  <c:v>870.67279505277475</c:v>
                </c:pt>
                <c:pt idx="1106">
                  <c:v>868.63444143853485</c:v>
                </c:pt>
                <c:pt idx="1107">
                  <c:v>866.58929471673673</c:v>
                </c:pt>
                <c:pt idx="1108">
                  <c:v>864.5673915263211</c:v>
                </c:pt>
                <c:pt idx="1109">
                  <c:v>862.55922405697663</c:v>
                </c:pt>
                <c:pt idx="1110">
                  <c:v>860.43645352014676</c:v>
                </c:pt>
                <c:pt idx="1111">
                  <c:v>858.39124625307011</c:v>
                </c:pt>
                <c:pt idx="1112">
                  <c:v>856.24339858878795</c:v>
                </c:pt>
                <c:pt idx="1113">
                  <c:v>854.09014804411242</c:v>
                </c:pt>
                <c:pt idx="1114">
                  <c:v>851.96206320839065</c:v>
                </c:pt>
                <c:pt idx="1115">
                  <c:v>849.59138610342461</c:v>
                </c:pt>
                <c:pt idx="1116">
                  <c:v>847.27970192330906</c:v>
                </c:pt>
                <c:pt idx="1117">
                  <c:v>844.96603301514142</c:v>
                </c:pt>
                <c:pt idx="1118">
                  <c:v>842.79057447743412</c:v>
                </c:pt>
                <c:pt idx="1119">
                  <c:v>840.74337228582749</c:v>
                </c:pt>
                <c:pt idx="1120">
                  <c:v>838.90628677561824</c:v>
                </c:pt>
                <c:pt idx="1121">
                  <c:v>837.11172697359927</c:v>
                </c:pt>
                <c:pt idx="1122">
                  <c:v>835.19948626279029</c:v>
                </c:pt>
                <c:pt idx="1123">
                  <c:v>833.25596560459758</c:v>
                </c:pt>
                <c:pt idx="1124">
                  <c:v>831.63807132824866</c:v>
                </c:pt>
                <c:pt idx="1125">
                  <c:v>830.16430292758832</c:v>
                </c:pt>
                <c:pt idx="1126">
                  <c:v>828.6261439350684</c:v>
                </c:pt>
                <c:pt idx="1127">
                  <c:v>826.9769693560761</c:v>
                </c:pt>
                <c:pt idx="1128">
                  <c:v>825.51781069352671</c:v>
                </c:pt>
                <c:pt idx="1129">
                  <c:v>824.19244803048502</c:v>
                </c:pt>
                <c:pt idx="1130">
                  <c:v>822.81135864771056</c:v>
                </c:pt>
                <c:pt idx="1131">
                  <c:v>821.37970646335782</c:v>
                </c:pt>
                <c:pt idx="1132">
                  <c:v>820.10840986324752</c:v>
                </c:pt>
                <c:pt idx="1133">
                  <c:v>819.03802083940047</c:v>
                </c:pt>
                <c:pt idx="1134">
                  <c:v>818.03283393551351</c:v>
                </c:pt>
                <c:pt idx="1135">
                  <c:v>817.09622967063899</c:v>
                </c:pt>
                <c:pt idx="1136">
                  <c:v>816.01778307908648</c:v>
                </c:pt>
                <c:pt idx="1137">
                  <c:v>814.94293980867428</c:v>
                </c:pt>
                <c:pt idx="1138">
                  <c:v>813.9748185097319</c:v>
                </c:pt>
                <c:pt idx="1139">
                  <c:v>813.04745219457334</c:v>
                </c:pt>
                <c:pt idx="1140">
                  <c:v>811.99688563622863</c:v>
                </c:pt>
                <c:pt idx="1141">
                  <c:v>811.04185514486426</c:v>
                </c:pt>
                <c:pt idx="1142">
                  <c:v>809.9224748534748</c:v>
                </c:pt>
                <c:pt idx="1143">
                  <c:v>808.87791780278292</c:v>
                </c:pt>
                <c:pt idx="1144">
                  <c:v>807.82919591888901</c:v>
                </c:pt>
                <c:pt idx="1145">
                  <c:v>806.8532384736543</c:v>
                </c:pt>
                <c:pt idx="1146">
                  <c:v>805.83710611494269</c:v>
                </c:pt>
                <c:pt idx="1147">
                  <c:v>805.03035220151537</c:v>
                </c:pt>
                <c:pt idx="1148">
                  <c:v>804.21453028233032</c:v>
                </c:pt>
                <c:pt idx="1149">
                  <c:v>803.50226925756613</c:v>
                </c:pt>
                <c:pt idx="1150">
                  <c:v>802.74492653018888</c:v>
                </c:pt>
                <c:pt idx="1151">
                  <c:v>802.10124224007143</c:v>
                </c:pt>
                <c:pt idx="1152">
                  <c:v>801.37044118626579</c:v>
                </c:pt>
                <c:pt idx="1153">
                  <c:v>800.61828463811355</c:v>
                </c:pt>
                <c:pt idx="1154">
                  <c:v>799.89651100705373</c:v>
                </c:pt>
                <c:pt idx="1155">
                  <c:v>799.04323492137212</c:v>
                </c:pt>
                <c:pt idx="1156">
                  <c:v>798.32022494397233</c:v>
                </c:pt>
                <c:pt idx="1157">
                  <c:v>797.51870435042724</c:v>
                </c:pt>
                <c:pt idx="1158">
                  <c:v>796.86037122119058</c:v>
                </c:pt>
                <c:pt idx="1159">
                  <c:v>796.10082225881001</c:v>
                </c:pt>
                <c:pt idx="1160">
                  <c:v>795.36465029871226</c:v>
                </c:pt>
                <c:pt idx="1161">
                  <c:v>794.57728866767934</c:v>
                </c:pt>
                <c:pt idx="1162">
                  <c:v>793.80318763813784</c:v>
                </c:pt>
                <c:pt idx="1163">
                  <c:v>793.11814461197264</c:v>
                </c:pt>
                <c:pt idx="1164">
                  <c:v>792.41599854737797</c:v>
                </c:pt>
                <c:pt idx="1165">
                  <c:v>791.7645044996583</c:v>
                </c:pt>
                <c:pt idx="1166">
                  <c:v>791.21918004292331</c:v>
                </c:pt>
                <c:pt idx="1167">
                  <c:v>790.68058945646158</c:v>
                </c:pt>
                <c:pt idx="1168">
                  <c:v>790.052433600217</c:v>
                </c:pt>
                <c:pt idx="1169">
                  <c:v>789.32749797973145</c:v>
                </c:pt>
                <c:pt idx="1170">
                  <c:v>788.42926766957771</c:v>
                </c:pt>
                <c:pt idx="1171">
                  <c:v>787.49006604690601</c:v>
                </c:pt>
                <c:pt idx="1172">
                  <c:v>786.56277856927977</c:v>
                </c:pt>
                <c:pt idx="1173">
                  <c:v>785.69165205923321</c:v>
                </c:pt>
                <c:pt idx="1174">
                  <c:v>784.7972324904589</c:v>
                </c:pt>
                <c:pt idx="1175">
                  <c:v>783.92690613571199</c:v>
                </c:pt>
                <c:pt idx="1176">
                  <c:v>783.02376788078425</c:v>
                </c:pt>
                <c:pt idx="1177">
                  <c:v>782.13780891182228</c:v>
                </c:pt>
                <c:pt idx="1178">
                  <c:v>781.19551156429452</c:v>
                </c:pt>
                <c:pt idx="1179">
                  <c:v>780.28685159086331</c:v>
                </c:pt>
                <c:pt idx="1180">
                  <c:v>779.35277233056843</c:v>
                </c:pt>
                <c:pt idx="1181">
                  <c:v>778.41343243389247</c:v>
                </c:pt>
                <c:pt idx="1182">
                  <c:v>777.53689252206846</c:v>
                </c:pt>
                <c:pt idx="1183">
                  <c:v>776.69544570701362</c:v>
                </c:pt>
                <c:pt idx="1184">
                  <c:v>775.84372315040275</c:v>
                </c:pt>
                <c:pt idx="1185">
                  <c:v>775.04645510895955</c:v>
                </c:pt>
                <c:pt idx="1186">
                  <c:v>774.34172005814742</c:v>
                </c:pt>
                <c:pt idx="1187">
                  <c:v>773.774052957398</c:v>
                </c:pt>
                <c:pt idx="1188">
                  <c:v>773.41997223478234</c:v>
                </c:pt>
                <c:pt idx="1189">
                  <c:v>773.08183729927259</c:v>
                </c:pt>
                <c:pt idx="1190">
                  <c:v>772.67240124508726</c:v>
                </c:pt>
                <c:pt idx="1191">
                  <c:v>772.18029288722323</c:v>
                </c:pt>
                <c:pt idx="1192">
                  <c:v>771.6730404469879</c:v>
                </c:pt>
                <c:pt idx="1193">
                  <c:v>771.07415040144804</c:v>
                </c:pt>
                <c:pt idx="1194">
                  <c:v>770.53717232256417</c:v>
                </c:pt>
                <c:pt idx="1195">
                  <c:v>769.9629446481772</c:v>
                </c:pt>
                <c:pt idx="1196">
                  <c:v>769.41253938075192</c:v>
                </c:pt>
                <c:pt idx="1197">
                  <c:v>768.82379730405478</c:v>
                </c:pt>
                <c:pt idx="1198">
                  <c:v>768.20771777642813</c:v>
                </c:pt>
                <c:pt idx="1199">
                  <c:v>767.62964916479393</c:v>
                </c:pt>
                <c:pt idx="1200">
                  <c:v>767.06539681604715</c:v>
                </c:pt>
                <c:pt idx="1201">
                  <c:v>766.52258516080963</c:v>
                </c:pt>
                <c:pt idx="1202">
                  <c:v>766.02293417740873</c:v>
                </c:pt>
                <c:pt idx="1203">
                  <c:v>765.52106035017846</c:v>
                </c:pt>
                <c:pt idx="1204">
                  <c:v>765.03221353076106</c:v>
                </c:pt>
                <c:pt idx="1205">
                  <c:v>764.52079419828283</c:v>
                </c:pt>
                <c:pt idx="1206">
                  <c:v>764.02567116257205</c:v>
                </c:pt>
                <c:pt idx="1207">
                  <c:v>763.63660878664075</c:v>
                </c:pt>
                <c:pt idx="1208">
                  <c:v>763.30917036441303</c:v>
                </c:pt>
                <c:pt idx="1209">
                  <c:v>763.09006410075881</c:v>
                </c:pt>
                <c:pt idx="1210">
                  <c:v>762.9855494378204</c:v>
                </c:pt>
                <c:pt idx="1211">
                  <c:v>762.81825455983653</c:v>
                </c:pt>
                <c:pt idx="1212">
                  <c:v>762.68032628608626</c:v>
                </c:pt>
                <c:pt idx="1213">
                  <c:v>762.51995564273398</c:v>
                </c:pt>
                <c:pt idx="1214">
                  <c:v>762.3211196640375</c:v>
                </c:pt>
                <c:pt idx="1215">
                  <c:v>762.19498871523388</c:v>
                </c:pt>
                <c:pt idx="1216">
                  <c:v>762.0380748592745</c:v>
                </c:pt>
                <c:pt idx="1217">
                  <c:v>761.85063019647771</c:v>
                </c:pt>
                <c:pt idx="1218">
                  <c:v>761.79610598570423</c:v>
                </c:pt>
                <c:pt idx="1219">
                  <c:v>761.73899600420646</c:v>
                </c:pt>
                <c:pt idx="1220">
                  <c:v>761.60224322346994</c:v>
                </c:pt>
                <c:pt idx="1221">
                  <c:v>761.48152791392204</c:v>
                </c:pt>
                <c:pt idx="1222">
                  <c:v>761.28828179087168</c:v>
                </c:pt>
                <c:pt idx="1223">
                  <c:v>761.11292556971932</c:v>
                </c:pt>
                <c:pt idx="1224">
                  <c:v>760.94266432912809</c:v>
                </c:pt>
                <c:pt idx="1225">
                  <c:v>760.82225105734642</c:v>
                </c:pt>
                <c:pt idx="1226">
                  <c:v>760.76799734478254</c:v>
                </c:pt>
                <c:pt idx="1227">
                  <c:v>760.76727663585302</c:v>
                </c:pt>
                <c:pt idx="1228">
                  <c:v>760.79376609125723</c:v>
                </c:pt>
                <c:pt idx="1229">
                  <c:v>760.81084102906982</c:v>
                </c:pt>
                <c:pt idx="1230">
                  <c:v>760.83455659708045</c:v>
                </c:pt>
                <c:pt idx="1231">
                  <c:v>760.78754265110376</c:v>
                </c:pt>
                <c:pt idx="1232">
                  <c:v>760.70564993646667</c:v>
                </c:pt>
                <c:pt idx="1233">
                  <c:v>760.7698772857608</c:v>
                </c:pt>
                <c:pt idx="1234">
                  <c:v>760.98846860829565</c:v>
                </c:pt>
                <c:pt idx="1235">
                  <c:v>761.4919558177653</c:v>
                </c:pt>
                <c:pt idx="1236">
                  <c:v>762.10330447056015</c:v>
                </c:pt>
                <c:pt idx="1237">
                  <c:v>762.92295083923955</c:v>
                </c:pt>
                <c:pt idx="1238">
                  <c:v>763.79886935048376</c:v>
                </c:pt>
                <c:pt idx="1239">
                  <c:v>764.73862668591278</c:v>
                </c:pt>
                <c:pt idx="1240">
                  <c:v>765.64495458508634</c:v>
                </c:pt>
                <c:pt idx="1241">
                  <c:v>766.51274474845627</c:v>
                </c:pt>
                <c:pt idx="1242">
                  <c:v>767.32151348480727</c:v>
                </c:pt>
                <c:pt idx="1243">
                  <c:v>768.09006546684259</c:v>
                </c:pt>
                <c:pt idx="1244">
                  <c:v>768.74071381918816</c:v>
                </c:pt>
                <c:pt idx="1245">
                  <c:v>769.60836528939876</c:v>
                </c:pt>
                <c:pt idx="1246">
                  <c:v>770.43376798169675</c:v>
                </c:pt>
                <c:pt idx="1247">
                  <c:v>771.15038742804779</c:v>
                </c:pt>
                <c:pt idx="1248">
                  <c:v>771.8958390406583</c:v>
                </c:pt>
                <c:pt idx="1249">
                  <c:v>772.52119232581435</c:v>
                </c:pt>
                <c:pt idx="1250">
                  <c:v>772.98525878772614</c:v>
                </c:pt>
                <c:pt idx="1251">
                  <c:v>773.46342110507203</c:v>
                </c:pt>
                <c:pt idx="1252">
                  <c:v>773.90025895128269</c:v>
                </c:pt>
                <c:pt idx="1253">
                  <c:v>774.42496281862668</c:v>
                </c:pt>
                <c:pt idx="1254">
                  <c:v>774.87946432515673</c:v>
                </c:pt>
                <c:pt idx="1255">
                  <c:v>775.31693079137108</c:v>
                </c:pt>
                <c:pt idx="1256">
                  <c:v>775.64026069424915</c:v>
                </c:pt>
                <c:pt idx="1257">
                  <c:v>776.0086497414942</c:v>
                </c:pt>
                <c:pt idx="1258">
                  <c:v>776.54780998325555</c:v>
                </c:pt>
                <c:pt idx="1259">
                  <c:v>777.15085888878059</c:v>
                </c:pt>
                <c:pt idx="1260">
                  <c:v>777.74118355577764</c:v>
                </c:pt>
                <c:pt idx="1261">
                  <c:v>778.35511120911394</c:v>
                </c:pt>
                <c:pt idx="1262">
                  <c:v>778.94327923080584</c:v>
                </c:pt>
                <c:pt idx="1263">
                  <c:v>779.52895691415745</c:v>
                </c:pt>
                <c:pt idx="1264">
                  <c:v>780.18373057547444</c:v>
                </c:pt>
                <c:pt idx="1265">
                  <c:v>780.79503641977817</c:v>
                </c:pt>
                <c:pt idx="1266">
                  <c:v>781.47665039061326</c:v>
                </c:pt>
                <c:pt idx="1267">
                  <c:v>782.31540360385065</c:v>
                </c:pt>
                <c:pt idx="1268">
                  <c:v>783.1498620673118</c:v>
                </c:pt>
                <c:pt idx="1269">
                  <c:v>783.9224486572266</c:v>
                </c:pt>
                <c:pt idx="1270">
                  <c:v>784.67941598181676</c:v>
                </c:pt>
                <c:pt idx="1271">
                  <c:v>785.42517733129182</c:v>
                </c:pt>
                <c:pt idx="1272">
                  <c:v>786.46550359148443</c:v>
                </c:pt>
                <c:pt idx="1273">
                  <c:v>787.51076835999152</c:v>
                </c:pt>
                <c:pt idx="1274">
                  <c:v>788.63399657451987</c:v>
                </c:pt>
                <c:pt idx="1275">
                  <c:v>789.69934587040677</c:v>
                </c:pt>
                <c:pt idx="1276">
                  <c:v>790.8439031932628</c:v>
                </c:pt>
                <c:pt idx="1277">
                  <c:v>791.84623326358769</c:v>
                </c:pt>
                <c:pt idx="1278">
                  <c:v>792.91663049650447</c:v>
                </c:pt>
                <c:pt idx="1279">
                  <c:v>794.10209795019796</c:v>
                </c:pt>
                <c:pt idx="1280">
                  <c:v>795.27928175783188</c:v>
                </c:pt>
                <c:pt idx="1281">
                  <c:v>796.35144465784549</c:v>
                </c:pt>
                <c:pt idx="1282">
                  <c:v>797.29821066522118</c:v>
                </c:pt>
                <c:pt idx="1283">
                  <c:v>798.33189363345423</c:v>
                </c:pt>
                <c:pt idx="1284">
                  <c:v>799.34660173066868</c:v>
                </c:pt>
                <c:pt idx="1285">
                  <c:v>800.36569297276208</c:v>
                </c:pt>
                <c:pt idx="1286">
                  <c:v>801.55816144296739</c:v>
                </c:pt>
                <c:pt idx="1287">
                  <c:v>802.80705783157384</c:v>
                </c:pt>
                <c:pt idx="1288">
                  <c:v>804.46501352675728</c:v>
                </c:pt>
                <c:pt idx="1289">
                  <c:v>805.76203674636622</c:v>
                </c:pt>
                <c:pt idx="1290">
                  <c:v>807.09277512769427</c:v>
                </c:pt>
                <c:pt idx="1291">
                  <c:v>808.66774767005018</c:v>
                </c:pt>
                <c:pt idx="1292">
                  <c:v>810.29926745178204</c:v>
                </c:pt>
                <c:pt idx="1293">
                  <c:v>811.89643023309986</c:v>
                </c:pt>
                <c:pt idx="1294">
                  <c:v>813.43781848119863</c:v>
                </c:pt>
                <c:pt idx="1295">
                  <c:v>814.92537166887973</c:v>
                </c:pt>
                <c:pt idx="1296">
                  <c:v>816.50130961655668</c:v>
                </c:pt>
                <c:pt idx="1297">
                  <c:v>818.0099319296703</c:v>
                </c:pt>
                <c:pt idx="1298">
                  <c:v>819.29745605892867</c:v>
                </c:pt>
                <c:pt idx="1299">
                  <c:v>820.81906430247591</c:v>
                </c:pt>
                <c:pt idx="1300">
                  <c:v>822.29596719273377</c:v>
                </c:pt>
                <c:pt idx="1301">
                  <c:v>823.56427240180039</c:v>
                </c:pt>
                <c:pt idx="1302">
                  <c:v>824.77136722145235</c:v>
                </c:pt>
                <c:pt idx="1303">
                  <c:v>826.03853406961559</c:v>
                </c:pt>
                <c:pt idx="1304">
                  <c:v>827.1305711839409</c:v>
                </c:pt>
                <c:pt idx="1305">
                  <c:v>828.25595941346489</c:v>
                </c:pt>
                <c:pt idx="1306">
                  <c:v>829.62445267126645</c:v>
                </c:pt>
                <c:pt idx="1307">
                  <c:v>830.93669028318197</c:v>
                </c:pt>
                <c:pt idx="1308">
                  <c:v>832.15548467694362</c:v>
                </c:pt>
                <c:pt idx="1309">
                  <c:v>833.58249552004133</c:v>
                </c:pt>
                <c:pt idx="1310">
                  <c:v>834.87174758920833</c:v>
                </c:pt>
                <c:pt idx="1311">
                  <c:v>836.22694022256258</c:v>
                </c:pt>
                <c:pt idx="1312">
                  <c:v>837.64647894243353</c:v>
                </c:pt>
                <c:pt idx="1313">
                  <c:v>839.32638711524021</c:v>
                </c:pt>
                <c:pt idx="1314">
                  <c:v>841.07362276737194</c:v>
                </c:pt>
                <c:pt idx="1315">
                  <c:v>842.83836316324403</c:v>
                </c:pt>
                <c:pt idx="1316">
                  <c:v>844.80582602176753</c:v>
                </c:pt>
                <c:pt idx="1317">
                  <c:v>846.83294420001039</c:v>
                </c:pt>
                <c:pt idx="1318">
                  <c:v>848.52059055249151</c:v>
                </c:pt>
                <c:pt idx="1319">
                  <c:v>850.13587605042392</c:v>
                </c:pt>
                <c:pt idx="1320">
                  <c:v>851.81851134132842</c:v>
                </c:pt>
                <c:pt idx="1321">
                  <c:v>853.25315258608987</c:v>
                </c:pt>
                <c:pt idx="1322">
                  <c:v>854.59617740695955</c:v>
                </c:pt>
                <c:pt idx="1323">
                  <c:v>855.90816325409492</c:v>
                </c:pt>
                <c:pt idx="1324">
                  <c:v>857.19287489930582</c:v>
                </c:pt>
                <c:pt idx="1325">
                  <c:v>858.46204677212518</c:v>
                </c:pt>
                <c:pt idx="1326">
                  <c:v>859.70264725591437</c:v>
                </c:pt>
                <c:pt idx="1327">
                  <c:v>860.80141132843698</c:v>
                </c:pt>
                <c:pt idx="1328">
                  <c:v>861.89665055618696</c:v>
                </c:pt>
                <c:pt idx="1329">
                  <c:v>863.05575804424575</c:v>
                </c:pt>
                <c:pt idx="1330">
                  <c:v>864.21448445491262</c:v>
                </c:pt>
                <c:pt idx="1331">
                  <c:v>865.54835499340516</c:v>
                </c:pt>
                <c:pt idx="1332">
                  <c:v>866.86846636000359</c:v>
                </c:pt>
                <c:pt idx="1333">
                  <c:v>868.1140420452316</c:v>
                </c:pt>
                <c:pt idx="1334">
                  <c:v>869.62446198533212</c:v>
                </c:pt>
                <c:pt idx="1335">
                  <c:v>871.18374331539394</c:v>
                </c:pt>
                <c:pt idx="1336">
                  <c:v>872.94050992711732</c:v>
                </c:pt>
                <c:pt idx="1337">
                  <c:v>874.47874741996725</c:v>
                </c:pt>
                <c:pt idx="1338">
                  <c:v>875.94329686744959</c:v>
                </c:pt>
                <c:pt idx="1339">
                  <c:v>877.4175572149561</c:v>
                </c:pt>
                <c:pt idx="1340">
                  <c:v>878.88933998545519</c:v>
                </c:pt>
                <c:pt idx="1341">
                  <c:v>880.45447206146412</c:v>
                </c:pt>
                <c:pt idx="1342">
                  <c:v>882.17004084531391</c:v>
                </c:pt>
                <c:pt idx="1343">
                  <c:v>884.02995114892622</c:v>
                </c:pt>
                <c:pt idx="1344">
                  <c:v>885.91323275807724</c:v>
                </c:pt>
                <c:pt idx="1345">
                  <c:v>887.71466172839121</c:v>
                </c:pt>
                <c:pt idx="1346">
                  <c:v>889.43327085875887</c:v>
                </c:pt>
                <c:pt idx="1347">
                  <c:v>891.25926244832078</c:v>
                </c:pt>
                <c:pt idx="1348">
                  <c:v>893.02041192564013</c:v>
                </c:pt>
                <c:pt idx="1349">
                  <c:v>895.09256601255845</c:v>
                </c:pt>
                <c:pt idx="1350">
                  <c:v>897.11310887077036</c:v>
                </c:pt>
                <c:pt idx="1351">
                  <c:v>899.4308720619365</c:v>
                </c:pt>
                <c:pt idx="1352">
                  <c:v>902.03253524000195</c:v>
                </c:pt>
                <c:pt idx="1353">
                  <c:v>904.60392827586861</c:v>
                </c:pt>
                <c:pt idx="1354">
                  <c:v>907.19370861579023</c:v>
                </c:pt>
                <c:pt idx="1355">
                  <c:v>909.70383850939777</c:v>
                </c:pt>
                <c:pt idx="1356">
                  <c:v>912.19225736396879</c:v>
                </c:pt>
                <c:pt idx="1357">
                  <c:v>914.92424258126516</c:v>
                </c:pt>
                <c:pt idx="1358">
                  <c:v>917.54595856028152</c:v>
                </c:pt>
                <c:pt idx="1359">
                  <c:v>920.22555533912782</c:v>
                </c:pt>
                <c:pt idx="1360">
                  <c:v>922.93521919828333</c:v>
                </c:pt>
                <c:pt idx="1361">
                  <c:v>925.84792481138231</c:v>
                </c:pt>
                <c:pt idx="1362">
                  <c:v>929.04250191095082</c:v>
                </c:pt>
                <c:pt idx="1363">
                  <c:v>932.19056245749255</c:v>
                </c:pt>
                <c:pt idx="1364">
                  <c:v>935.46636497263842</c:v>
                </c:pt>
                <c:pt idx="1365">
                  <c:v>938.81708530598144</c:v>
                </c:pt>
                <c:pt idx="1366">
                  <c:v>942.22147050772094</c:v>
                </c:pt>
                <c:pt idx="1367">
                  <c:v>946.00434683730043</c:v>
                </c:pt>
                <c:pt idx="1368">
                  <c:v>949.79492920500547</c:v>
                </c:pt>
                <c:pt idx="1369">
                  <c:v>953.5979909774145</c:v>
                </c:pt>
                <c:pt idx="1370">
                  <c:v>957.41417236923894</c:v>
                </c:pt>
                <c:pt idx="1371">
                  <c:v>961.28646103129188</c:v>
                </c:pt>
                <c:pt idx="1372">
                  <c:v>964.96091136477025</c:v>
                </c:pt>
                <c:pt idx="1373">
                  <c:v>968.62039071907498</c:v>
                </c:pt>
                <c:pt idx="1374">
                  <c:v>972.49366443090241</c:v>
                </c:pt>
                <c:pt idx="1375">
                  <c:v>976.50062126019782</c:v>
                </c:pt>
                <c:pt idx="1376">
                  <c:v>980.03175799015514</c:v>
                </c:pt>
                <c:pt idx="1377">
                  <c:v>983.43655277688129</c:v>
                </c:pt>
                <c:pt idx="1378">
                  <c:v>986.86667835257049</c:v>
                </c:pt>
                <c:pt idx="1379">
                  <c:v>990.52296068225462</c:v>
                </c:pt>
                <c:pt idx="1380">
                  <c:v>993.95599612393892</c:v>
                </c:pt>
                <c:pt idx="1381">
                  <c:v>997.24384444581824</c:v>
                </c:pt>
                <c:pt idx="1382">
                  <c:v>1000.6126243896373</c:v>
                </c:pt>
                <c:pt idx="1383">
                  <c:v>1004.1126734535968</c:v>
                </c:pt>
                <c:pt idx="1384">
                  <c:v>1007.1275143785983</c:v>
                </c:pt>
                <c:pt idx="1385">
                  <c:v>1009.8972548625429</c:v>
                </c:pt>
                <c:pt idx="1386">
                  <c:v>1012.8017074867114</c:v>
                </c:pt>
                <c:pt idx="1387">
                  <c:v>1015.7679805461771</c:v>
                </c:pt>
                <c:pt idx="1388">
                  <c:v>1019.1148960373837</c:v>
                </c:pt>
                <c:pt idx="1389">
                  <c:v>1022.3870209482828</c:v>
                </c:pt>
                <c:pt idx="1390">
                  <c:v>1025.3675549494963</c:v>
                </c:pt>
                <c:pt idx="1391">
                  <c:v>1028.2818746926118</c:v>
                </c:pt>
                <c:pt idx="1392">
                  <c:v>1031.3321916341843</c:v>
                </c:pt>
                <c:pt idx="1393">
                  <c:v>1034.3192521575766</c:v>
                </c:pt>
                <c:pt idx="1394">
                  <c:v>1037.7153580703032</c:v>
                </c:pt>
                <c:pt idx="1395">
                  <c:v>1040.867801977646</c:v>
                </c:pt>
                <c:pt idx="1396">
                  <c:v>1044.1732528860564</c:v>
                </c:pt>
                <c:pt idx="1397">
                  <c:v>1047.4515901543464</c:v>
                </c:pt>
                <c:pt idx="1398">
                  <c:v>1050.9327254643899</c:v>
                </c:pt>
                <c:pt idx="1399">
                  <c:v>1054.1259815785145</c:v>
                </c:pt>
                <c:pt idx="1400">
                  <c:v>1057.3938552715422</c:v>
                </c:pt>
                <c:pt idx="1401">
                  <c:v>1060.6301423206137</c:v>
                </c:pt>
                <c:pt idx="1402">
                  <c:v>1063.9243644499841</c:v>
                </c:pt>
                <c:pt idx="1403">
                  <c:v>1067.3970423355856</c:v>
                </c:pt>
                <c:pt idx="1404">
                  <c:v>1070.7183885112095</c:v>
                </c:pt>
                <c:pt idx="1405">
                  <c:v>1074.1695334918124</c:v>
                </c:pt>
                <c:pt idx="1406">
                  <c:v>1077.3470482184191</c:v>
                </c:pt>
                <c:pt idx="1407">
                  <c:v>1080.3813260038703</c:v>
                </c:pt>
                <c:pt idx="1408">
                  <c:v>1083.1368758858778</c:v>
                </c:pt>
                <c:pt idx="1409">
                  <c:v>1086.4350126698914</c:v>
                </c:pt>
                <c:pt idx="1410">
                  <c:v>1089.1475547695329</c:v>
                </c:pt>
                <c:pt idx="1411">
                  <c:v>1092.3420907277448</c:v>
                </c:pt>
                <c:pt idx="1412">
                  <c:v>1095.577729379203</c:v>
                </c:pt>
                <c:pt idx="1413">
                  <c:v>1099.128083414286</c:v>
                </c:pt>
                <c:pt idx="1414">
                  <c:v>1102.741354819535</c:v>
                </c:pt>
                <c:pt idx="1415">
                  <c:v>1106.0416630776203</c:v>
                </c:pt>
                <c:pt idx="1416">
                  <c:v>1109.3890206877161</c:v>
                </c:pt>
                <c:pt idx="1417">
                  <c:v>1112.4507654718805</c:v>
                </c:pt>
                <c:pt idx="1418">
                  <c:v>1115.1515091368735</c:v>
                </c:pt>
                <c:pt idx="1419">
                  <c:v>1117.905003165743</c:v>
                </c:pt>
                <c:pt idx="1420">
                  <c:v>1120.9566829428252</c:v>
                </c:pt>
                <c:pt idx="1421">
                  <c:v>1123.948840418976</c:v>
                </c:pt>
                <c:pt idx="1422">
                  <c:v>1127.387606563982</c:v>
                </c:pt>
                <c:pt idx="1423">
                  <c:v>1131.3138048796063</c:v>
                </c:pt>
                <c:pt idx="1424">
                  <c:v>1135.2558067744355</c:v>
                </c:pt>
                <c:pt idx="1425">
                  <c:v>1138.9943280927112</c:v>
                </c:pt>
                <c:pt idx="1426">
                  <c:v>1142.7424442069721</c:v>
                </c:pt>
                <c:pt idx="1427">
                  <c:v>1146.5163971732538</c:v>
                </c:pt>
                <c:pt idx="1428">
                  <c:v>1150.1289479285838</c:v>
                </c:pt>
                <c:pt idx="1429">
                  <c:v>1153.8784660269657</c:v>
                </c:pt>
                <c:pt idx="1430">
                  <c:v>1157.8564590823653</c:v>
                </c:pt>
                <c:pt idx="1431">
                  <c:v>1161.9839633286972</c:v>
                </c:pt>
                <c:pt idx="1432">
                  <c:v>1166.6350640329763</c:v>
                </c:pt>
                <c:pt idx="1433">
                  <c:v>1171.2828584558611</c:v>
                </c:pt>
                <c:pt idx="1434">
                  <c:v>1175.385172147877</c:v>
                </c:pt>
                <c:pt idx="1435">
                  <c:v>1179.3900753569019</c:v>
                </c:pt>
                <c:pt idx="1436">
                  <c:v>1183.5646527072081</c:v>
                </c:pt>
                <c:pt idx="1437">
                  <c:v>1187.9812309105739</c:v>
                </c:pt>
                <c:pt idx="1438">
                  <c:v>1191.8788041851924</c:v>
                </c:pt>
                <c:pt idx="1439">
                  <c:v>1195.6228729478078</c:v>
                </c:pt>
                <c:pt idx="1440">
                  <c:v>1199.4833635636192</c:v>
                </c:pt>
                <c:pt idx="1441">
                  <c:v>1202.9436263103394</c:v>
                </c:pt>
                <c:pt idx="1442">
                  <c:v>1206.5751962492429</c:v>
                </c:pt>
                <c:pt idx="1443">
                  <c:v>1210.6322706579822</c:v>
                </c:pt>
                <c:pt idx="1444">
                  <c:v>1214.9328768719938</c:v>
                </c:pt>
                <c:pt idx="1445">
                  <c:v>1219.8321807184827</c:v>
                </c:pt>
                <c:pt idx="1446">
                  <c:v>1224.7044723088745</c:v>
                </c:pt>
                <c:pt idx="1447">
                  <c:v>1229.6472037678009</c:v>
                </c:pt>
                <c:pt idx="1448">
                  <c:v>1234.1489636231856</c:v>
                </c:pt>
                <c:pt idx="1449">
                  <c:v>1238.9560092968713</c:v>
                </c:pt>
                <c:pt idx="1450">
                  <c:v>1244.2794477259145</c:v>
                </c:pt>
                <c:pt idx="1451">
                  <c:v>1249.5099468663427</c:v>
                </c:pt>
                <c:pt idx="1452">
                  <c:v>1254.898152029227</c:v>
                </c:pt>
                <c:pt idx="1453">
                  <c:v>1260.1197411878995</c:v>
                </c:pt>
                <c:pt idx="1454">
                  <c:v>1265.4739387097031</c:v>
                </c:pt>
                <c:pt idx="1455">
                  <c:v>1270.8942088485901</c:v>
                </c:pt>
                <c:pt idx="1456">
                  <c:v>1276.6890981103093</c:v>
                </c:pt>
                <c:pt idx="1457">
                  <c:v>1282.3233267459113</c:v>
                </c:pt>
                <c:pt idx="1458">
                  <c:v>1288.0702269314945</c:v>
                </c:pt>
                <c:pt idx="1459">
                  <c:v>1293.8598004794303</c:v>
                </c:pt>
                <c:pt idx="1460">
                  <c:v>1299.1228233515758</c:v>
                </c:pt>
                <c:pt idx="1461">
                  <c:v>1303.8146820853156</c:v>
                </c:pt>
                <c:pt idx="1462">
                  <c:v>1308.1226942998751</c:v>
                </c:pt>
                <c:pt idx="1463">
                  <c:v>1312.7402103310899</c:v>
                </c:pt>
                <c:pt idx="1464">
                  <c:v>1317.6574814171036</c:v>
                </c:pt>
                <c:pt idx="1465">
                  <c:v>1322.6665744230509</c:v>
                </c:pt>
                <c:pt idx="1466">
                  <c:v>1328.7214297787086</c:v>
                </c:pt>
                <c:pt idx="1467">
                  <c:v>1334.7426592390552</c:v>
                </c:pt>
                <c:pt idx="1468">
                  <c:v>1341.010881547714</c:v>
                </c:pt>
                <c:pt idx="1469">
                  <c:v>1347.2702958202865</c:v>
                </c:pt>
                <c:pt idx="1470">
                  <c:v>1353.0169100536959</c:v>
                </c:pt>
                <c:pt idx="1471">
                  <c:v>1359.1696986106028</c:v>
                </c:pt>
                <c:pt idx="1472">
                  <c:v>1365.4728535516147</c:v>
                </c:pt>
                <c:pt idx="1473">
                  <c:v>1371.5679054932853</c:v>
                </c:pt>
                <c:pt idx="1474">
                  <c:v>1377.298953085829</c:v>
                </c:pt>
                <c:pt idx="1475">
                  <c:v>1383.8127105065387</c:v>
                </c:pt>
                <c:pt idx="1476">
                  <c:v>1389.8159230814235</c:v>
                </c:pt>
                <c:pt idx="1477">
                  <c:v>1394.8225536073523</c:v>
                </c:pt>
                <c:pt idx="1478">
                  <c:v>1399.7220394056635</c:v>
                </c:pt>
                <c:pt idx="1479">
                  <c:v>1404.7916806618684</c:v>
                </c:pt>
                <c:pt idx="1480">
                  <c:v>1410.6602092398505</c:v>
                </c:pt>
                <c:pt idx="1481">
                  <c:v>1416.7328176505814</c:v>
                </c:pt>
                <c:pt idx="1482">
                  <c:v>1422.5571144510991</c:v>
                </c:pt>
                <c:pt idx="1483">
                  <c:v>1428.5373620571295</c:v>
                </c:pt>
                <c:pt idx="1484">
                  <c:v>1435.3742520064</c:v>
                </c:pt>
                <c:pt idx="1485">
                  <c:v>1441.9017125044795</c:v>
                </c:pt>
                <c:pt idx="1486">
                  <c:v>1447.605177975267</c:v>
                </c:pt>
                <c:pt idx="1487">
                  <c:v>1452.7005471419066</c:v>
                </c:pt>
                <c:pt idx="1488">
                  <c:v>1457.546638831787</c:v>
                </c:pt>
                <c:pt idx="1489">
                  <c:v>1462.650174860858</c:v>
                </c:pt>
                <c:pt idx="1490">
                  <c:v>1466.6485972687162</c:v>
                </c:pt>
                <c:pt idx="1491">
                  <c:v>1469.8752891728257</c:v>
                </c:pt>
                <c:pt idx="1492">
                  <c:v>1474.6157280205609</c:v>
                </c:pt>
                <c:pt idx="1493">
                  <c:v>1479.2514276813201</c:v>
                </c:pt>
                <c:pt idx="1494">
                  <c:v>1483.5706534917292</c:v>
                </c:pt>
                <c:pt idx="1495">
                  <c:v>1488.3205884499819</c:v>
                </c:pt>
                <c:pt idx="1496">
                  <c:v>1493.967573859014</c:v>
                </c:pt>
                <c:pt idx="1497">
                  <c:v>1499.8520701029975</c:v>
                </c:pt>
                <c:pt idx="1498">
                  <c:v>1505.0496463789318</c:v>
                </c:pt>
                <c:pt idx="1499">
                  <c:v>1510.0822593282444</c:v>
                </c:pt>
                <c:pt idx="1500">
                  <c:v>1512.9525597444497</c:v>
                </c:pt>
                <c:pt idx="1501">
                  <c:v>1516.3414326755476</c:v>
                </c:pt>
                <c:pt idx="1502">
                  <c:v>1520.3247592208563</c:v>
                </c:pt>
                <c:pt idx="1503">
                  <c:v>1524.4334666586435</c:v>
                </c:pt>
                <c:pt idx="1504">
                  <c:v>1528.2374291169936</c:v>
                </c:pt>
                <c:pt idx="1505">
                  <c:v>1531.5769228255456</c:v>
                </c:pt>
                <c:pt idx="1506">
                  <c:v>1535.1515895331072</c:v>
                </c:pt>
                <c:pt idx="1507">
                  <c:v>1538.4793293615055</c:v>
                </c:pt>
                <c:pt idx="1508">
                  <c:v>1542.490194879096</c:v>
                </c:pt>
                <c:pt idx="1509">
                  <c:v>1546.2452127087734</c:v>
                </c:pt>
                <c:pt idx="1510">
                  <c:v>1551.1808592707187</c:v>
                </c:pt>
                <c:pt idx="1511">
                  <c:v>1555.4975268302348</c:v>
                </c:pt>
                <c:pt idx="1512">
                  <c:v>1559.941414842486</c:v>
                </c:pt>
                <c:pt idx="1513">
                  <c:v>1563.7592854003346</c:v>
                </c:pt>
                <c:pt idx="1514">
                  <c:v>1569.0665836775761</c:v>
                </c:pt>
                <c:pt idx="1515">
                  <c:v>1574.379009720762</c:v>
                </c:pt>
                <c:pt idx="1516">
                  <c:v>1579.2919630417448</c:v>
                </c:pt>
                <c:pt idx="1517">
                  <c:v>1584.33028561993</c:v>
                </c:pt>
                <c:pt idx="1518">
                  <c:v>1588.9752400395626</c:v>
                </c:pt>
                <c:pt idx="1519">
                  <c:v>1592.7557050175062</c:v>
                </c:pt>
                <c:pt idx="1520">
                  <c:v>1596.2909821003232</c:v>
                </c:pt>
                <c:pt idx="1521">
                  <c:v>1599.4684147490234</c:v>
                </c:pt>
                <c:pt idx="1522">
                  <c:v>1603.3792484372511</c:v>
                </c:pt>
                <c:pt idx="1523">
                  <c:v>1607.6055980140134</c:v>
                </c:pt>
                <c:pt idx="1524">
                  <c:v>1611.0712435434139</c:v>
                </c:pt>
                <c:pt idx="1525">
                  <c:v>1614.1563785538176</c:v>
                </c:pt>
                <c:pt idx="1526">
                  <c:v>1616.610958825974</c:v>
                </c:pt>
                <c:pt idx="1527">
                  <c:v>1620.0014055517979</c:v>
                </c:pt>
                <c:pt idx="1528">
                  <c:v>1623.4999738488323</c:v>
                </c:pt>
                <c:pt idx="1529">
                  <c:v>1627.2378398289277</c:v>
                </c:pt>
                <c:pt idx="1530">
                  <c:v>1631.3527881548523</c:v>
                </c:pt>
                <c:pt idx="1531">
                  <c:v>1635.0833596318805</c:v>
                </c:pt>
                <c:pt idx="1532">
                  <c:v>1637.0127032734133</c:v>
                </c:pt>
                <c:pt idx="1533">
                  <c:v>1638.9570477619445</c:v>
                </c:pt>
                <c:pt idx="1534">
                  <c:v>1640.0358288136181</c:v>
                </c:pt>
                <c:pt idx="1535">
                  <c:v>1640.7257968851293</c:v>
                </c:pt>
                <c:pt idx="1536">
                  <c:v>1640.8562771606546</c:v>
                </c:pt>
                <c:pt idx="1537">
                  <c:v>1641.8366222959785</c:v>
                </c:pt>
                <c:pt idx="1538">
                  <c:v>1643.3283582638467</c:v>
                </c:pt>
                <c:pt idx="1539">
                  <c:v>1645.7877538557786</c:v>
                </c:pt>
                <c:pt idx="1540">
                  <c:v>1648.0687784249667</c:v>
                </c:pt>
                <c:pt idx="1541">
                  <c:v>1650.8129328332357</c:v>
                </c:pt>
                <c:pt idx="1542">
                  <c:v>1654.0281013211643</c:v>
                </c:pt>
                <c:pt idx="1543">
                  <c:v>1658.3640611943699</c:v>
                </c:pt>
                <c:pt idx="1544">
                  <c:v>1663.1278696806401</c:v>
                </c:pt>
                <c:pt idx="1545">
                  <c:v>1668.9155221765584</c:v>
                </c:pt>
                <c:pt idx="1546">
                  <c:v>1673.3907938623745</c:v>
                </c:pt>
                <c:pt idx="1547">
                  <c:v>1677.4488264334293</c:v>
                </c:pt>
                <c:pt idx="1548">
                  <c:v>1681.4168910288649</c:v>
                </c:pt>
                <c:pt idx="1549">
                  <c:v>1687.5865076700193</c:v>
                </c:pt>
                <c:pt idx="1550">
                  <c:v>1692.8181930221483</c:v>
                </c:pt>
                <c:pt idx="1551">
                  <c:v>1698.2769737066794</c:v>
                </c:pt>
                <c:pt idx="1552">
                  <c:v>1703.7607108146533</c:v>
                </c:pt>
                <c:pt idx="1553">
                  <c:v>1709.2677550897276</c:v>
                </c:pt>
                <c:pt idx="1554">
                  <c:v>1713.6582772632141</c:v>
                </c:pt>
                <c:pt idx="1555">
                  <c:v>1718.6119134011803</c:v>
                </c:pt>
                <c:pt idx="1556">
                  <c:v>1723.4909242925351</c:v>
                </c:pt>
                <c:pt idx="1557">
                  <c:v>1728.0420743616019</c:v>
                </c:pt>
                <c:pt idx="1558">
                  <c:v>1732.0961432173069</c:v>
                </c:pt>
                <c:pt idx="1559">
                  <c:v>1736.5134577739402</c:v>
                </c:pt>
                <c:pt idx="1560">
                  <c:v>1741.218634850693</c:v>
                </c:pt>
                <c:pt idx="1561">
                  <c:v>1745.2463596199893</c:v>
                </c:pt>
                <c:pt idx="1562">
                  <c:v>1749.3143957943271</c:v>
                </c:pt>
                <c:pt idx="1563">
                  <c:v>1753.3561527569377</c:v>
                </c:pt>
                <c:pt idx="1564">
                  <c:v>1757.210498205023</c:v>
                </c:pt>
                <c:pt idx="1565">
                  <c:v>1761.1354338578262</c:v>
                </c:pt>
                <c:pt idx="1566">
                  <c:v>1765.085606777425</c:v>
                </c:pt>
                <c:pt idx="1567">
                  <c:v>1768.4999680539656</c:v>
                </c:pt>
                <c:pt idx="1568">
                  <c:v>1770.4431924328401</c:v>
                </c:pt>
                <c:pt idx="1569">
                  <c:v>1773.4402453132727</c:v>
                </c:pt>
                <c:pt idx="1570">
                  <c:v>1776.9950561780181</c:v>
                </c:pt>
                <c:pt idx="1571">
                  <c:v>1779.742612550428</c:v>
                </c:pt>
                <c:pt idx="1572">
                  <c:v>1783.4429446632323</c:v>
                </c:pt>
                <c:pt idx="1573">
                  <c:v>1787.7999213513799</c:v>
                </c:pt>
                <c:pt idx="1574">
                  <c:v>1792.8165381183483</c:v>
                </c:pt>
                <c:pt idx="1575">
                  <c:v>1797.7634410814017</c:v>
                </c:pt>
                <c:pt idx="1576">
                  <c:v>1802.655508338594</c:v>
                </c:pt>
                <c:pt idx="1577">
                  <c:v>1807.748645064338</c:v>
                </c:pt>
                <c:pt idx="1578">
                  <c:v>1812.8625420569197</c:v>
                </c:pt>
                <c:pt idx="1579">
                  <c:v>1817.107939810197</c:v>
                </c:pt>
                <c:pt idx="1580">
                  <c:v>1821.1433764805852</c:v>
                </c:pt>
                <c:pt idx="1581">
                  <c:v>1825.2718338704997</c:v>
                </c:pt>
                <c:pt idx="1582">
                  <c:v>1828.1075486000375</c:v>
                </c:pt>
                <c:pt idx="1583">
                  <c:v>1831.4872421685029</c:v>
                </c:pt>
                <c:pt idx="1584">
                  <c:v>1833.5603148194857</c:v>
                </c:pt>
                <c:pt idx="1585">
                  <c:v>1835.6005389189802</c:v>
                </c:pt>
                <c:pt idx="1586">
                  <c:v>1838.8025906334119</c:v>
                </c:pt>
                <c:pt idx="1587">
                  <c:v>1841.8580659862566</c:v>
                </c:pt>
                <c:pt idx="1588">
                  <c:v>1844.6345154414209</c:v>
                </c:pt>
                <c:pt idx="1589">
                  <c:v>1847.8017019868851</c:v>
                </c:pt>
                <c:pt idx="1590">
                  <c:v>1850.7657726404034</c:v>
                </c:pt>
                <c:pt idx="1591">
                  <c:v>1854.0984618366101</c:v>
                </c:pt>
                <c:pt idx="1592">
                  <c:v>1857.4374930015917</c:v>
                </c:pt>
                <c:pt idx="1593">
                  <c:v>1862.3458571714889</c:v>
                </c:pt>
                <c:pt idx="1594">
                  <c:v>1866.1074410813189</c:v>
                </c:pt>
                <c:pt idx="1595">
                  <c:v>1868.7127318439982</c:v>
                </c:pt>
                <c:pt idx="1596">
                  <c:v>1871.7704962255946</c:v>
                </c:pt>
                <c:pt idx="1597">
                  <c:v>1874.5667556349551</c:v>
                </c:pt>
                <c:pt idx="1598">
                  <c:v>1877.1832805765057</c:v>
                </c:pt>
                <c:pt idx="1599">
                  <c:v>1879.3858476704777</c:v>
                </c:pt>
                <c:pt idx="1600">
                  <c:v>1881.7878530774331</c:v>
                </c:pt>
                <c:pt idx="1601">
                  <c:v>1884.4666486992758</c:v>
                </c:pt>
                <c:pt idx="1602">
                  <c:v>1884.7196744047508</c:v>
                </c:pt>
                <c:pt idx="1603">
                  <c:v>1885.4931031258393</c:v>
                </c:pt>
                <c:pt idx="1604">
                  <c:v>1887.927429365044</c:v>
                </c:pt>
                <c:pt idx="1605">
                  <c:v>1889.127812159368</c:v>
                </c:pt>
                <c:pt idx="1606">
                  <c:v>1889.2087902411811</c:v>
                </c:pt>
                <c:pt idx="1607">
                  <c:v>1889.6929097887223</c:v>
                </c:pt>
                <c:pt idx="1608">
                  <c:v>1890.4689616301612</c:v>
                </c:pt>
                <c:pt idx="1609">
                  <c:v>1889.9699860171818</c:v>
                </c:pt>
                <c:pt idx="1610">
                  <c:v>1888.6878929171355</c:v>
                </c:pt>
                <c:pt idx="1611">
                  <c:v>1886.4718378610039</c:v>
                </c:pt>
                <c:pt idx="1612">
                  <c:v>1885.3810422465606</c:v>
                </c:pt>
                <c:pt idx="1613">
                  <c:v>1885.3368940606765</c:v>
                </c:pt>
                <c:pt idx="1614">
                  <c:v>1885.0309099978622</c:v>
                </c:pt>
                <c:pt idx="1615">
                  <c:v>1884.2612803866198</c:v>
                </c:pt>
                <c:pt idx="1616">
                  <c:v>1882.9534879225293</c:v>
                </c:pt>
                <c:pt idx="1617">
                  <c:v>1881.4812716946453</c:v>
                </c:pt>
                <c:pt idx="1618">
                  <c:v>1880.9110030182169</c:v>
                </c:pt>
                <c:pt idx="1619">
                  <c:v>1878.9969796858279</c:v>
                </c:pt>
                <c:pt idx="1620">
                  <c:v>1876.876245048732</c:v>
                </c:pt>
                <c:pt idx="1621">
                  <c:v>1874.8734367573525</c:v>
                </c:pt>
                <c:pt idx="1622">
                  <c:v>1873.4408395360397</c:v>
                </c:pt>
                <c:pt idx="1623">
                  <c:v>1872.4017677565773</c:v>
                </c:pt>
                <c:pt idx="1624">
                  <c:v>1871.2656189628096</c:v>
                </c:pt>
                <c:pt idx="1625">
                  <c:v>1870.1395946105217</c:v>
                </c:pt>
                <c:pt idx="1626">
                  <c:v>1869.4605915451004</c:v>
                </c:pt>
                <c:pt idx="1627">
                  <c:v>1868.207895315003</c:v>
                </c:pt>
                <c:pt idx="1628">
                  <c:v>1866.839067612465</c:v>
                </c:pt>
                <c:pt idx="1629">
                  <c:v>1865.1356559694536</c:v>
                </c:pt>
                <c:pt idx="1630">
                  <c:v>1862.9713733505484</c:v>
                </c:pt>
                <c:pt idx="1631">
                  <c:v>1861.3574861493857</c:v>
                </c:pt>
                <c:pt idx="1632">
                  <c:v>1859.4298796237617</c:v>
                </c:pt>
                <c:pt idx="1633">
                  <c:v>1858.1418780470253</c:v>
                </c:pt>
                <c:pt idx="1634">
                  <c:v>1857.5612177705418</c:v>
                </c:pt>
                <c:pt idx="1635">
                  <c:v>1856.1939325872422</c:v>
                </c:pt>
                <c:pt idx="1636">
                  <c:v>1854.8223196873464</c:v>
                </c:pt>
                <c:pt idx="1637">
                  <c:v>1853.7959367515393</c:v>
                </c:pt>
                <c:pt idx="1638">
                  <c:v>1852.7433890737384</c:v>
                </c:pt>
                <c:pt idx="1639">
                  <c:v>1851.8591975944084</c:v>
                </c:pt>
                <c:pt idx="1640">
                  <c:v>1851.3254609871021</c:v>
                </c:pt>
                <c:pt idx="1641">
                  <c:v>1850.7206543651903</c:v>
                </c:pt>
                <c:pt idx="1642">
                  <c:v>1850.1808581419873</c:v>
                </c:pt>
                <c:pt idx="1643">
                  <c:v>1849.70096409341</c:v>
                </c:pt>
                <c:pt idx="1644">
                  <c:v>1849.2678131518933</c:v>
                </c:pt>
                <c:pt idx="1645">
                  <c:v>1848.9117093490136</c:v>
                </c:pt>
                <c:pt idx="1646">
                  <c:v>1848.5376291534433</c:v>
                </c:pt>
                <c:pt idx="1647">
                  <c:v>1848.1774956795039</c:v>
                </c:pt>
                <c:pt idx="1648">
                  <c:v>1847.9155584076846</c:v>
                </c:pt>
                <c:pt idx="1649">
                  <c:v>1847.5480906567366</c:v>
                </c:pt>
                <c:pt idx="1650">
                  <c:v>1847.4936683824189</c:v>
                </c:pt>
                <c:pt idx="1651">
                  <c:v>1847.3034784692136</c:v>
                </c:pt>
                <c:pt idx="1652">
                  <c:v>1847.267210772311</c:v>
                </c:pt>
                <c:pt idx="1653">
                  <c:v>1847.1084382684892</c:v>
                </c:pt>
                <c:pt idx="1654">
                  <c:v>1846.8751284356106</c:v>
                </c:pt>
                <c:pt idx="1655">
                  <c:v>1846.4321731996502</c:v>
                </c:pt>
                <c:pt idx="1656">
                  <c:v>1846.0711236125537</c:v>
                </c:pt>
                <c:pt idx="1657">
                  <c:v>1845.5269666873771</c:v>
                </c:pt>
                <c:pt idx="1658">
                  <c:v>1844.7826013097265</c:v>
                </c:pt>
                <c:pt idx="1659">
                  <c:v>1844.0989314585745</c:v>
                </c:pt>
                <c:pt idx="1660">
                  <c:v>1843.0338640986154</c:v>
                </c:pt>
                <c:pt idx="1661">
                  <c:v>1842.3627402141819</c:v>
                </c:pt>
                <c:pt idx="1662">
                  <c:v>1842.155898422262</c:v>
                </c:pt>
                <c:pt idx="1663">
                  <c:v>1841.8105234471495</c:v>
                </c:pt>
                <c:pt idx="1664">
                  <c:v>1841.8264324176441</c:v>
                </c:pt>
                <c:pt idx="1665">
                  <c:v>1842.0354523585656</c:v>
                </c:pt>
                <c:pt idx="1666">
                  <c:v>1841.8371944124506</c:v>
                </c:pt>
                <c:pt idx="1667">
                  <c:v>1842.1251837621733</c:v>
                </c:pt>
                <c:pt idx="1668">
                  <c:v>1842.8040914438304</c:v>
                </c:pt>
                <c:pt idx="1669">
                  <c:v>1843.1746934908515</c:v>
                </c:pt>
                <c:pt idx="1670">
                  <c:v>1843.4807806417759</c:v>
                </c:pt>
                <c:pt idx="1671">
                  <c:v>1843.8047697953041</c:v>
                </c:pt>
                <c:pt idx="1672">
                  <c:v>1844.2516298780524</c:v>
                </c:pt>
                <c:pt idx="1673">
                  <c:v>1844.6565444326598</c:v>
                </c:pt>
                <c:pt idx="1674">
                  <c:v>1845.0056135445839</c:v>
                </c:pt>
                <c:pt idx="1675">
                  <c:v>1845.410534446451</c:v>
                </c:pt>
                <c:pt idx="1676">
                  <c:v>1845.5001067004935</c:v>
                </c:pt>
                <c:pt idx="1677">
                  <c:v>1845.3633210981122</c:v>
                </c:pt>
                <c:pt idx="1678">
                  <c:v>1845.1877334163933</c:v>
                </c:pt>
                <c:pt idx="1679">
                  <c:v>1845.0222443976791</c:v>
                </c:pt>
                <c:pt idx="1680">
                  <c:v>1844.6151024044921</c:v>
                </c:pt>
                <c:pt idx="1681">
                  <c:v>1844.3738571342105</c:v>
                </c:pt>
                <c:pt idx="1682">
                  <c:v>1844.2784043185436</c:v>
                </c:pt>
                <c:pt idx="1683">
                  <c:v>1844.0483261366533</c:v>
                </c:pt>
                <c:pt idx="1684">
                  <c:v>1843.6063759832982</c:v>
                </c:pt>
                <c:pt idx="1685">
                  <c:v>1842.8357116664581</c:v>
                </c:pt>
                <c:pt idx="1686">
                  <c:v>1842.3271045808392</c:v>
                </c:pt>
                <c:pt idx="1687">
                  <c:v>1841.7029526189988</c:v>
                </c:pt>
                <c:pt idx="1688">
                  <c:v>1841.1820081417145</c:v>
                </c:pt>
                <c:pt idx="1689">
                  <c:v>1840.8653059793778</c:v>
                </c:pt>
                <c:pt idx="1690">
                  <c:v>1841.0384064554016</c:v>
                </c:pt>
                <c:pt idx="1691">
                  <c:v>1841.030242213212</c:v>
                </c:pt>
                <c:pt idx="1692">
                  <c:v>1841.5917951109698</c:v>
                </c:pt>
                <c:pt idx="1693">
                  <c:v>1842.0598664883382</c:v>
                </c:pt>
                <c:pt idx="1694">
                  <c:v>1842.8871504198394</c:v>
                </c:pt>
                <c:pt idx="1695">
                  <c:v>1843.8524631929492</c:v>
                </c:pt>
                <c:pt idx="1696">
                  <c:v>1844.3948127791757</c:v>
                </c:pt>
                <c:pt idx="1697">
                  <c:v>1844.9697356323986</c:v>
                </c:pt>
                <c:pt idx="1698">
                  <c:v>1845.4513023217369</c:v>
                </c:pt>
                <c:pt idx="1699">
                  <c:v>1846.1779708512915</c:v>
                </c:pt>
                <c:pt idx="1700">
                  <c:v>1846.9117780330989</c:v>
                </c:pt>
                <c:pt idx="1701">
                  <c:v>1847.6001332774792</c:v>
                </c:pt>
                <c:pt idx="1702">
                  <c:v>1847.7230317736521</c:v>
                </c:pt>
                <c:pt idx="1703">
                  <c:v>1848.0738422747429</c:v>
                </c:pt>
                <c:pt idx="1704">
                  <c:v>1848.4464517762551</c:v>
                </c:pt>
                <c:pt idx="1705">
                  <c:v>1848.7432539073232</c:v>
                </c:pt>
                <c:pt idx="1706">
                  <c:v>1849.4833464843282</c:v>
                </c:pt>
                <c:pt idx="1707">
                  <c:v>1850.6387460327703</c:v>
                </c:pt>
                <c:pt idx="1708">
                  <c:v>1851.7785864440202</c:v>
                </c:pt>
                <c:pt idx="1709">
                  <c:v>1852.1970182584334</c:v>
                </c:pt>
                <c:pt idx="1710">
                  <c:v>1853.3816423010671</c:v>
                </c:pt>
                <c:pt idx="1711">
                  <c:v>1855.5032517110308</c:v>
                </c:pt>
                <c:pt idx="1712">
                  <c:v>1858.5543241238229</c:v>
                </c:pt>
                <c:pt idx="1713">
                  <c:v>1860.9288892660832</c:v>
                </c:pt>
                <c:pt idx="1714">
                  <c:v>1862.2547228715616</c:v>
                </c:pt>
                <c:pt idx="1715">
                  <c:v>1863.85428901817</c:v>
                </c:pt>
                <c:pt idx="1716">
                  <c:v>1865.1351328399312</c:v>
                </c:pt>
                <c:pt idx="1717">
                  <c:v>1866.934234339049</c:v>
                </c:pt>
                <c:pt idx="1718">
                  <c:v>1868.865671803944</c:v>
                </c:pt>
                <c:pt idx="1719">
                  <c:v>1870.3620555940174</c:v>
                </c:pt>
                <c:pt idx="1720">
                  <c:v>1871.2588075431261</c:v>
                </c:pt>
                <c:pt idx="1721">
                  <c:v>1872.0306523886725</c:v>
                </c:pt>
                <c:pt idx="1722">
                  <c:v>1872.4794723763939</c:v>
                </c:pt>
                <c:pt idx="1723">
                  <c:v>1872.4258954292977</c:v>
                </c:pt>
                <c:pt idx="1724">
                  <c:v>1872.9203170693916</c:v>
                </c:pt>
                <c:pt idx="1725">
                  <c:v>1876.0234019003317</c:v>
                </c:pt>
                <c:pt idx="1726">
                  <c:v>1883.1144898750676</c:v>
                </c:pt>
                <c:pt idx="1727">
                  <c:v>1888.7035669443142</c:v>
                </c:pt>
                <c:pt idx="1728">
                  <c:v>1894.8578704496979</c:v>
                </c:pt>
                <c:pt idx="1729">
                  <c:v>1901.6325774789673</c:v>
                </c:pt>
                <c:pt idx="1730">
                  <c:v>1910.9098763615389</c:v>
                </c:pt>
                <c:pt idx="1731">
                  <c:v>1921.0713070680508</c:v>
                </c:pt>
                <c:pt idx="1732">
                  <c:v>1927.9818975691062</c:v>
                </c:pt>
                <c:pt idx="1733">
                  <c:v>1933.5719301144663</c:v>
                </c:pt>
                <c:pt idx="1734">
                  <c:v>1938.4383102800368</c:v>
                </c:pt>
                <c:pt idx="1735">
                  <c:v>1942.5508533248924</c:v>
                </c:pt>
                <c:pt idx="1736">
                  <c:v>1946.7108431742713</c:v>
                </c:pt>
                <c:pt idx="1737">
                  <c:v>1951.5942795424521</c:v>
                </c:pt>
                <c:pt idx="1738">
                  <c:v>1955.5762757492168</c:v>
                </c:pt>
                <c:pt idx="1739">
                  <c:v>1963.8640596801974</c:v>
                </c:pt>
                <c:pt idx="1740">
                  <c:v>1972.2051316058091</c:v>
                </c:pt>
                <c:pt idx="1741">
                  <c:v>1980.2796454314039</c:v>
                </c:pt>
                <c:pt idx="1742">
                  <c:v>1986.5576216913057</c:v>
                </c:pt>
                <c:pt idx="1743">
                  <c:v>1993.4143244490483</c:v>
                </c:pt>
                <c:pt idx="1744">
                  <c:v>1995.8940293453197</c:v>
                </c:pt>
                <c:pt idx="1745">
                  <c:v>1997.0701509474868</c:v>
                </c:pt>
                <c:pt idx="1746">
                  <c:v>1999.8027499637778</c:v>
                </c:pt>
                <c:pt idx="1747">
                  <c:v>2003.8722726498549</c:v>
                </c:pt>
                <c:pt idx="1748">
                  <c:v>2003.1243035115942</c:v>
                </c:pt>
                <c:pt idx="1749">
                  <c:v>1999.416646356229</c:v>
                </c:pt>
                <c:pt idx="1750">
                  <c:v>1996.5546694598102</c:v>
                </c:pt>
                <c:pt idx="1751">
                  <c:v>1994.2775533901579</c:v>
                </c:pt>
                <c:pt idx="1752">
                  <c:v>1999.1949341610855</c:v>
                </c:pt>
                <c:pt idx="1753">
                  <c:v>2005.1456153566157</c:v>
                </c:pt>
                <c:pt idx="1754">
                  <c:v>2011.399707054087</c:v>
                </c:pt>
                <c:pt idx="1755">
                  <c:v>2018.1791617105855</c:v>
                </c:pt>
                <c:pt idx="1756">
                  <c:v>2026.5951203930772</c:v>
                </c:pt>
                <c:pt idx="1757">
                  <c:v>2033.0225716387481</c:v>
                </c:pt>
                <c:pt idx="1758">
                  <c:v>2038.7668319236257</c:v>
                </c:pt>
                <c:pt idx="1759">
                  <c:v>2045.8364140614353</c:v>
                </c:pt>
                <c:pt idx="1760">
                  <c:v>2051.6686449955241</c:v>
                </c:pt>
                <c:pt idx="1761">
                  <c:v>2057.1283500830332</c:v>
                </c:pt>
                <c:pt idx="1762">
                  <c:v>2060.3975981275744</c:v>
                </c:pt>
                <c:pt idx="1763">
                  <c:v>2064.2040026635641</c:v>
                </c:pt>
                <c:pt idx="1764">
                  <c:v>2066.3474042258713</c:v>
                </c:pt>
                <c:pt idx="1765">
                  <c:v>2069.1744928047397</c:v>
                </c:pt>
                <c:pt idx="1766">
                  <c:v>2068.6906732862094</c:v>
                </c:pt>
                <c:pt idx="1767">
                  <c:v>2068.6863038187812</c:v>
                </c:pt>
                <c:pt idx="1768">
                  <c:v>2070.3887271750586</c:v>
                </c:pt>
                <c:pt idx="1769">
                  <c:v>2072.3709208061182</c:v>
                </c:pt>
                <c:pt idx="1770">
                  <c:v>2076.8868078544224</c:v>
                </c:pt>
                <c:pt idx="1771">
                  <c:v>2080.6037925135533</c:v>
                </c:pt>
                <c:pt idx="1772">
                  <c:v>2082.5644467079069</c:v>
                </c:pt>
                <c:pt idx="1773">
                  <c:v>2085.4135678557873</c:v>
                </c:pt>
                <c:pt idx="1774">
                  <c:v>2084.5399574181579</c:v>
                </c:pt>
                <c:pt idx="1775">
                  <c:v>2083.2040847481239</c:v>
                </c:pt>
                <c:pt idx="1776">
                  <c:v>2082.2072739489108</c:v>
                </c:pt>
                <c:pt idx="1777">
                  <c:v>2083.5838068020639</c:v>
                </c:pt>
                <c:pt idx="1778">
                  <c:v>2085.3285573328781</c:v>
                </c:pt>
                <c:pt idx="1779">
                  <c:v>2086.9328699940547</c:v>
                </c:pt>
                <c:pt idx="1780">
                  <c:v>2086.298224049046</c:v>
                </c:pt>
                <c:pt idx="1781">
                  <c:v>2086.0871352136446</c:v>
                </c:pt>
                <c:pt idx="1782">
                  <c:v>2083.0387560410441</c:v>
                </c:pt>
                <c:pt idx="1783">
                  <c:v>2080.6554290582317</c:v>
                </c:pt>
                <c:pt idx="1784">
                  <c:v>2084.0918431675304</c:v>
                </c:pt>
                <c:pt idx="1785">
                  <c:v>2087.4735388886975</c:v>
                </c:pt>
                <c:pt idx="1786">
                  <c:v>2092.6552205879348</c:v>
                </c:pt>
                <c:pt idx="1787">
                  <c:v>2097.3579113321739</c:v>
                </c:pt>
                <c:pt idx="1788">
                  <c:v>2104.8611742063435</c:v>
                </c:pt>
                <c:pt idx="1789">
                  <c:v>2113.553893232689</c:v>
                </c:pt>
                <c:pt idx="1790">
                  <c:v>2121.7382492244751</c:v>
                </c:pt>
                <c:pt idx="1791">
                  <c:v>2128.0728154887142</c:v>
                </c:pt>
                <c:pt idx="1792">
                  <c:v>2128.7269782365433</c:v>
                </c:pt>
                <c:pt idx="1793">
                  <c:v>2129.4975262627895</c:v>
                </c:pt>
                <c:pt idx="1794">
                  <c:v>2134.309787865101</c:v>
                </c:pt>
                <c:pt idx="1795">
                  <c:v>2142.0128944112366</c:v>
                </c:pt>
                <c:pt idx="1796">
                  <c:v>2148.7808342207823</c:v>
                </c:pt>
                <c:pt idx="1797">
                  <c:v>2156.8154026168786</c:v>
                </c:pt>
                <c:pt idx="1798">
                  <c:v>2168.4420677989501</c:v>
                </c:pt>
                <c:pt idx="1799">
                  <c:v>2182.551788423887</c:v>
                </c:pt>
                <c:pt idx="1800">
                  <c:v>2196.4433438823858</c:v>
                </c:pt>
                <c:pt idx="1801">
                  <c:v>2203.5545530823538</c:v>
                </c:pt>
                <c:pt idx="1802">
                  <c:v>2210.7905663102115</c:v>
                </c:pt>
                <c:pt idx="1803">
                  <c:v>2214.2264689900089</c:v>
                </c:pt>
                <c:pt idx="1804">
                  <c:v>2213.1268441936604</c:v>
                </c:pt>
                <c:pt idx="1805">
                  <c:v>2212.6195956749557</c:v>
                </c:pt>
                <c:pt idx="1806">
                  <c:v>2212.7211746532453</c:v>
                </c:pt>
                <c:pt idx="1807">
                  <c:v>2208.4377472860233</c:v>
                </c:pt>
                <c:pt idx="1808">
                  <c:v>2203.5910067664095</c:v>
                </c:pt>
                <c:pt idx="1809">
                  <c:v>2200.8846303437704</c:v>
                </c:pt>
                <c:pt idx="1810">
                  <c:v>2195.6773252246808</c:v>
                </c:pt>
                <c:pt idx="1811">
                  <c:v>2190.4864293826568</c:v>
                </c:pt>
                <c:pt idx="1812">
                  <c:v>2189.9293062013694</c:v>
                </c:pt>
                <c:pt idx="1813">
                  <c:v>2193.0266581410615</c:v>
                </c:pt>
                <c:pt idx="1814">
                  <c:v>2195.4776803614136</c:v>
                </c:pt>
                <c:pt idx="1815">
                  <c:v>2199.4838840308316</c:v>
                </c:pt>
                <c:pt idx="1816">
                  <c:v>2206.2432301691506</c:v>
                </c:pt>
                <c:pt idx="1817">
                  <c:v>2209.7452623541462</c:v>
                </c:pt>
                <c:pt idx="1818">
                  <c:v>2215.3672514971354</c:v>
                </c:pt>
                <c:pt idx="1819">
                  <c:v>2217.3594393461158</c:v>
                </c:pt>
                <c:pt idx="1820">
                  <c:v>2220.6344933528326</c:v>
                </c:pt>
                <c:pt idx="1821">
                  <c:v>2223.9051189108795</c:v>
                </c:pt>
                <c:pt idx="1822">
                  <c:v>2227.4465399642381</c:v>
                </c:pt>
                <c:pt idx="1823">
                  <c:v>2234.358820311721</c:v>
                </c:pt>
                <c:pt idx="1824">
                  <c:v>2236.8589184407338</c:v>
                </c:pt>
                <c:pt idx="1825">
                  <c:v>2236.0179544194243</c:v>
                </c:pt>
                <c:pt idx="1826">
                  <c:v>2236.7571096097081</c:v>
                </c:pt>
                <c:pt idx="1827">
                  <c:v>2237.3372243515369</c:v>
                </c:pt>
                <c:pt idx="1828">
                  <c:v>2237.9141124490957</c:v>
                </c:pt>
                <c:pt idx="1829">
                  <c:v>2241.0511062472465</c:v>
                </c:pt>
                <c:pt idx="1830">
                  <c:v>2248.4584196304445</c:v>
                </c:pt>
                <c:pt idx="1831">
                  <c:v>2255.3496951228244</c:v>
                </c:pt>
                <c:pt idx="1832">
                  <c:v>2265.2884425432262</c:v>
                </c:pt>
                <c:pt idx="1833">
                  <c:v>2275.7108233999679</c:v>
                </c:pt>
                <c:pt idx="1834">
                  <c:v>2289.2710265552441</c:v>
                </c:pt>
                <c:pt idx="1835">
                  <c:v>2303.3962918790585</c:v>
                </c:pt>
                <c:pt idx="1836">
                  <c:v>2326.533646687973</c:v>
                </c:pt>
                <c:pt idx="1837">
                  <c:v>2348.1267085804011</c:v>
                </c:pt>
                <c:pt idx="1838">
                  <c:v>2367.1391688446411</c:v>
                </c:pt>
                <c:pt idx="1839">
                  <c:v>2386.1334799272913</c:v>
                </c:pt>
                <c:pt idx="1840">
                  <c:v>2404.8151794371406</c:v>
                </c:pt>
                <c:pt idx="1841">
                  <c:v>2419.3951450380409</c:v>
                </c:pt>
                <c:pt idx="1842">
                  <c:v>2432.3724513284724</c:v>
                </c:pt>
                <c:pt idx="1843">
                  <c:v>2445.5574202197581</c:v>
                </c:pt>
                <c:pt idx="1844">
                  <c:v>2457.6743290612949</c:v>
                </c:pt>
                <c:pt idx="1845">
                  <c:v>2467.7360712540112</c:v>
                </c:pt>
                <c:pt idx="1846">
                  <c:v>2478.145416634633</c:v>
                </c:pt>
                <c:pt idx="1847">
                  <c:v>2492.9078863340142</c:v>
                </c:pt>
                <c:pt idx="1848">
                  <c:v>2506.430166346212</c:v>
                </c:pt>
                <c:pt idx="1849">
                  <c:v>2516.8473651959057</c:v>
                </c:pt>
                <c:pt idx="1850">
                  <c:v>2527.0274834622987</c:v>
                </c:pt>
                <c:pt idx="1851">
                  <c:v>2538.1831052032103</c:v>
                </c:pt>
                <c:pt idx="1852">
                  <c:v>2548.6026477894479</c:v>
                </c:pt>
                <c:pt idx="1853">
                  <c:v>2557.2108345052761</c:v>
                </c:pt>
                <c:pt idx="1854">
                  <c:v>2589.1215727920448</c:v>
                </c:pt>
                <c:pt idx="1855">
                  <c:v>2621.7056850897197</c:v>
                </c:pt>
                <c:pt idx="1856">
                  <c:v>2641.5106389095117</c:v>
                </c:pt>
                <c:pt idx="1857">
                  <c:v>2661.7167002896317</c:v>
                </c:pt>
                <c:pt idx="1858">
                  <c:v>2684.412318862031</c:v>
                </c:pt>
                <c:pt idx="1859">
                  <c:v>2704.2814700922104</c:v>
                </c:pt>
                <c:pt idx="1860">
                  <c:v>2719.2471769212048</c:v>
                </c:pt>
                <c:pt idx="1861">
                  <c:v>2741.3581793732728</c:v>
                </c:pt>
                <c:pt idx="1862">
                  <c:v>2776.066688307109</c:v>
                </c:pt>
                <c:pt idx="1863">
                  <c:v>2814.7458484490558</c:v>
                </c:pt>
                <c:pt idx="1864">
                  <c:v>2845.3092774618444</c:v>
                </c:pt>
                <c:pt idx="1865">
                  <c:v>2870.8577566217505</c:v>
                </c:pt>
                <c:pt idx="1866">
                  <c:v>2896.5757998095714</c:v>
                </c:pt>
                <c:pt idx="1867">
                  <c:v>2932.1463435479827</c:v>
                </c:pt>
                <c:pt idx="1868">
                  <c:v>2973.940306663178</c:v>
                </c:pt>
                <c:pt idx="1869">
                  <c:v>3020.940167486322</c:v>
                </c:pt>
                <c:pt idx="1870">
                  <c:v>3055.8852306393742</c:v>
                </c:pt>
                <c:pt idx="1871">
                  <c:v>3105.620897075175</c:v>
                </c:pt>
                <c:pt idx="1872">
                  <c:v>3158.8432966712294</c:v>
                </c:pt>
                <c:pt idx="1873">
                  <c:v>3214.888407181485</c:v>
                </c:pt>
                <c:pt idx="1874">
                  <c:v>3256.9908651051601</c:v>
                </c:pt>
                <c:pt idx="1875">
                  <c:v>3294.527469022486</c:v>
                </c:pt>
                <c:pt idx="1876">
                  <c:v>3327.0501809069719</c:v>
                </c:pt>
                <c:pt idx="1877">
                  <c:v>3364.3074345682958</c:v>
                </c:pt>
                <c:pt idx="1878">
                  <c:v>3399.2151636181084</c:v>
                </c:pt>
                <c:pt idx="1879">
                  <c:v>3441.7121879041706</c:v>
                </c:pt>
                <c:pt idx="1880">
                  <c:v>3480.6197873826627</c:v>
                </c:pt>
                <c:pt idx="1881">
                  <c:v>3530.7607312604196</c:v>
                </c:pt>
                <c:pt idx="1882">
                  <c:v>3583.5450202196257</c:v>
                </c:pt>
                <c:pt idx="1883">
                  <c:v>3630.6835858556483</c:v>
                </c:pt>
                <c:pt idx="1884">
                  <c:v>3677.5360086502978</c:v>
                </c:pt>
                <c:pt idx="1885">
                  <c:v>3703.0432879783366</c:v>
                </c:pt>
                <c:pt idx="1886">
                  <c:v>3714.1784133517863</c:v>
                </c:pt>
                <c:pt idx="1887">
                  <c:v>3744.0539411363388</c:v>
                </c:pt>
                <c:pt idx="1888">
                  <c:v>3762.4817972430751</c:v>
                </c:pt>
                <c:pt idx="1889">
                  <c:v>3762.0712627422672</c:v>
                </c:pt>
                <c:pt idx="1890">
                  <c:v>3755.2939278796912</c:v>
                </c:pt>
                <c:pt idx="1891">
                  <c:v>3746.2293734573218</c:v>
                </c:pt>
                <c:pt idx="1892">
                  <c:v>3727.4339346554762</c:v>
                </c:pt>
                <c:pt idx="1893">
                  <c:v>3715.6418223896117</c:v>
                </c:pt>
                <c:pt idx="1894">
                  <c:v>3691.464299684565</c:v>
                </c:pt>
                <c:pt idx="1895">
                  <c:v>3672.9436565670076</c:v>
                </c:pt>
                <c:pt idx="1896">
                  <c:v>3659.9413553366253</c:v>
                </c:pt>
                <c:pt idx="1897">
                  <c:v>3653.1089367203176</c:v>
                </c:pt>
                <c:pt idx="1898">
                  <c:v>3643.3701787324035</c:v>
                </c:pt>
                <c:pt idx="1899">
                  <c:v>3640.3997162263627</c:v>
                </c:pt>
                <c:pt idx="1900">
                  <c:v>3635.852259024321</c:v>
                </c:pt>
                <c:pt idx="1901">
                  <c:v>3627.9376788388527</c:v>
                </c:pt>
                <c:pt idx="1902">
                  <c:v>3621.5222019599755</c:v>
                </c:pt>
                <c:pt idx="1903">
                  <c:v>3612.2505695804998</c:v>
                </c:pt>
                <c:pt idx="1904">
                  <c:v>3602.3461673388792</c:v>
                </c:pt>
                <c:pt idx="1905">
                  <c:v>3592.7531374810524</c:v>
                </c:pt>
                <c:pt idx="1906">
                  <c:v>3587.582041854942</c:v>
                </c:pt>
                <c:pt idx="1907">
                  <c:v>3582.5648255826723</c:v>
                </c:pt>
                <c:pt idx="1908">
                  <c:v>3579.0768638922136</c:v>
                </c:pt>
                <c:pt idx="1909">
                  <c:v>3578.3929917279652</c:v>
                </c:pt>
                <c:pt idx="1910">
                  <c:v>3579.1251768778643</c:v>
                </c:pt>
                <c:pt idx="1911">
                  <c:v>3579.5992665313033</c:v>
                </c:pt>
                <c:pt idx="1912">
                  <c:v>3580.8000879988217</c:v>
                </c:pt>
                <c:pt idx="1913">
                  <c:v>3577.5631847908867</c:v>
                </c:pt>
                <c:pt idx="1914">
                  <c:v>3571.119324415487</c:v>
                </c:pt>
                <c:pt idx="1915">
                  <c:v>3560.0393211344763</c:v>
                </c:pt>
                <c:pt idx="1916">
                  <c:v>3551.6121049923036</c:v>
                </c:pt>
                <c:pt idx="1917">
                  <c:v>3544.6391645336907</c:v>
                </c:pt>
                <c:pt idx="1918">
                  <c:v>3531.5266911946542</c:v>
                </c:pt>
                <c:pt idx="1919">
                  <c:v>3511.9832476655001</c:v>
                </c:pt>
                <c:pt idx="1920">
                  <c:v>3486.214930277145</c:v>
                </c:pt>
                <c:pt idx="1921">
                  <c:v>3461.9120713256566</c:v>
                </c:pt>
                <c:pt idx="1922">
                  <c:v>3442.9882747448319</c:v>
                </c:pt>
                <c:pt idx="1923">
                  <c:v>3432.026045456962</c:v>
                </c:pt>
                <c:pt idx="1924">
                  <c:v>3415.6008275910322</c:v>
                </c:pt>
                <c:pt idx="1925">
                  <c:v>3397.7148167753471</c:v>
                </c:pt>
                <c:pt idx="1926">
                  <c:v>3379.4055798382442</c:v>
                </c:pt>
                <c:pt idx="1927">
                  <c:v>3359.7617757695029</c:v>
                </c:pt>
                <c:pt idx="1928">
                  <c:v>3346.9245724326061</c:v>
                </c:pt>
                <c:pt idx="1929">
                  <c:v>3331.7356287605635</c:v>
                </c:pt>
                <c:pt idx="1930">
                  <c:v>3320.1360866331361</c:v>
                </c:pt>
                <c:pt idx="1931">
                  <c:v>3309.1521219140018</c:v>
                </c:pt>
                <c:pt idx="1932">
                  <c:v>3300.0759868704154</c:v>
                </c:pt>
                <c:pt idx="1933">
                  <c:v>3294.8330511743429</c:v>
                </c:pt>
                <c:pt idx="1934">
                  <c:v>3290.1500847513212</c:v>
                </c:pt>
                <c:pt idx="1935">
                  <c:v>3286.5358186328103</c:v>
                </c:pt>
                <c:pt idx="1936">
                  <c:v>3285.9646705221749</c:v>
                </c:pt>
                <c:pt idx="1937">
                  <c:v>3287.1876309631407</c:v>
                </c:pt>
                <c:pt idx="1938">
                  <c:v>3287.6434245108981</c:v>
                </c:pt>
                <c:pt idx="1939">
                  <c:v>3288.9085491334517</c:v>
                </c:pt>
                <c:pt idx="1940">
                  <c:v>3290.8528448390985</c:v>
                </c:pt>
                <c:pt idx="1941">
                  <c:v>3292.2697177488226</c:v>
                </c:pt>
                <c:pt idx="1942">
                  <c:v>3292.6672402034492</c:v>
                </c:pt>
                <c:pt idx="1943">
                  <c:v>3294.1506222468165</c:v>
                </c:pt>
                <c:pt idx="1944">
                  <c:v>3295.0471232672921</c:v>
                </c:pt>
                <c:pt idx="1945">
                  <c:v>3296.5879327963753</c:v>
                </c:pt>
                <c:pt idx="1946">
                  <c:v>3297.1625510216113</c:v>
                </c:pt>
                <c:pt idx="1947">
                  <c:v>3297.6577667219472</c:v>
                </c:pt>
                <c:pt idx="1948">
                  <c:v>3297.8925513698946</c:v>
                </c:pt>
                <c:pt idx="1949">
                  <c:v>3298.1762184720296</c:v>
                </c:pt>
                <c:pt idx="1950">
                  <c:v>3294.9020178303654</c:v>
                </c:pt>
                <c:pt idx="1951">
                  <c:v>3288.509976643898</c:v>
                </c:pt>
                <c:pt idx="1952">
                  <c:v>3285.7880148449735</c:v>
                </c:pt>
                <c:pt idx="1953">
                  <c:v>3285.7033043470406</c:v>
                </c:pt>
                <c:pt idx="1954">
                  <c:v>3283.1252933832229</c:v>
                </c:pt>
                <c:pt idx="1955">
                  <c:v>3280.2375182313403</c:v>
                </c:pt>
                <c:pt idx="1956">
                  <c:v>3276.6077236144956</c:v>
                </c:pt>
                <c:pt idx="1957">
                  <c:v>3271.6571331301157</c:v>
                </c:pt>
                <c:pt idx="1958">
                  <c:v>3261.3310554545492</c:v>
                </c:pt>
                <c:pt idx="1959">
                  <c:v>3249.1321461630091</c:v>
                </c:pt>
                <c:pt idx="1960">
                  <c:v>3237.3547052219224</c:v>
                </c:pt>
                <c:pt idx="1961">
                  <c:v>3225.1781984123813</c:v>
                </c:pt>
                <c:pt idx="1962">
                  <c:v>3214.0663086494674</c:v>
                </c:pt>
                <c:pt idx="1963">
                  <c:v>3202.2093293490097</c:v>
                </c:pt>
                <c:pt idx="1964">
                  <c:v>3193.878354994175</c:v>
                </c:pt>
                <c:pt idx="1965">
                  <c:v>3183.8708766266541</c:v>
                </c:pt>
                <c:pt idx="1966">
                  <c:v>3172.3060705222688</c:v>
                </c:pt>
                <c:pt idx="1967">
                  <c:v>3166.6112085331556</c:v>
                </c:pt>
                <c:pt idx="1968">
                  <c:v>3162.4056936981196</c:v>
                </c:pt>
                <c:pt idx="1969">
                  <c:v>3156.9072433630795</c:v>
                </c:pt>
                <c:pt idx="1970">
                  <c:v>3149.6112371977083</c:v>
                </c:pt>
                <c:pt idx="1971">
                  <c:v>3141.0850627641985</c:v>
                </c:pt>
                <c:pt idx="1972">
                  <c:v>3133.6666488239885</c:v>
                </c:pt>
                <c:pt idx="1973">
                  <c:v>3129.4387021928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35-4CAD-8539-B7A0A4B47213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XAU vs 10YR BUNDS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XAU vs 10YR BUNDS'!$G$922:$G$2895</c:f>
              <c:numCache>
                <c:formatCode>0.00</c:formatCode>
                <c:ptCount val="1974"/>
                <c:pt idx="0">
                  <c:v>-166.34220235626199</c:v>
                </c:pt>
                <c:pt idx="1">
                  <c:v>-174.66176714092356</c:v>
                </c:pt>
                <c:pt idx="2">
                  <c:v>-182.41528773514494</c:v>
                </c:pt>
                <c:pt idx="3">
                  <c:v>-189.82840146306225</c:v>
                </c:pt>
                <c:pt idx="4">
                  <c:v>-197.1268600145853</c:v>
                </c:pt>
                <c:pt idx="5">
                  <c:v>-204.50483365534927</c:v>
                </c:pt>
                <c:pt idx="6">
                  <c:v>-212.4502356218251</c:v>
                </c:pt>
                <c:pt idx="7">
                  <c:v>-220.51805906480081</c:v>
                </c:pt>
                <c:pt idx="8">
                  <c:v>-228.04424086528707</c:v>
                </c:pt>
                <c:pt idx="9">
                  <c:v>-236.58613929092982</c:v>
                </c:pt>
                <c:pt idx="10">
                  <c:v>-245.56351578161213</c:v>
                </c:pt>
                <c:pt idx="11">
                  <c:v>-254.01221681864931</c:v>
                </c:pt>
                <c:pt idx="12">
                  <c:v>-261.85652054381808</c:v>
                </c:pt>
                <c:pt idx="13">
                  <c:v>-269.2720447177249</c:v>
                </c:pt>
                <c:pt idx="14">
                  <c:v>-277.34972140832849</c:v>
                </c:pt>
                <c:pt idx="15">
                  <c:v>-283.74991418135153</c:v>
                </c:pt>
                <c:pt idx="16">
                  <c:v>-288.50031544445238</c:v>
                </c:pt>
                <c:pt idx="17">
                  <c:v>-293.99343153187073</c:v>
                </c:pt>
                <c:pt idx="18">
                  <c:v>-300.17097762163775</c:v>
                </c:pt>
                <c:pt idx="19">
                  <c:v>-306.14490938070816</c:v>
                </c:pt>
                <c:pt idx="20">
                  <c:v>-315.30896861154309</c:v>
                </c:pt>
                <c:pt idx="21">
                  <c:v>-324.42573121367917</c:v>
                </c:pt>
                <c:pt idx="22">
                  <c:v>-332.2973037541318</c:v>
                </c:pt>
                <c:pt idx="23">
                  <c:v>-340.16273501459034</c:v>
                </c:pt>
                <c:pt idx="24">
                  <c:v>-349.7737759944203</c:v>
                </c:pt>
                <c:pt idx="25">
                  <c:v>-360.82194598594151</c:v>
                </c:pt>
                <c:pt idx="26">
                  <c:v>-372.34794055258328</c:v>
                </c:pt>
                <c:pt idx="27">
                  <c:v>-382.68533774266416</c:v>
                </c:pt>
                <c:pt idx="28">
                  <c:v>-394.4035225195725</c:v>
                </c:pt>
                <c:pt idx="29">
                  <c:v>-406.10434436748665</c:v>
                </c:pt>
                <c:pt idx="30">
                  <c:v>-417.4675500258943</c:v>
                </c:pt>
                <c:pt idx="31">
                  <c:v>-431.70825797434196</c:v>
                </c:pt>
                <c:pt idx="32">
                  <c:v>-447.01003020556328</c:v>
                </c:pt>
                <c:pt idx="33">
                  <c:v>-461.33676091941379</c:v>
                </c:pt>
                <c:pt idx="34">
                  <c:v>-475.43301323752257</c:v>
                </c:pt>
                <c:pt idx="35">
                  <c:v>-495.40312329347762</c:v>
                </c:pt>
                <c:pt idx="36">
                  <c:v>-515.81513406401939</c:v>
                </c:pt>
                <c:pt idx="37">
                  <c:v>-537.80501276128257</c:v>
                </c:pt>
                <c:pt idx="38">
                  <c:v>-569.60511062704381</c:v>
                </c:pt>
                <c:pt idx="39">
                  <c:v>-604.74704265728303</c:v>
                </c:pt>
                <c:pt idx="40">
                  <c:v>-654.52113487259658</c:v>
                </c:pt>
                <c:pt idx="41">
                  <c:v>-719.25442089334024</c:v>
                </c:pt>
                <c:pt idx="42">
                  <c:v>-792.1068456937445</c:v>
                </c:pt>
                <c:pt idx="43">
                  <c:v>-863.69302060961945</c:v>
                </c:pt>
                <c:pt idx="44">
                  <c:v>-949.15666657428642</c:v>
                </c:pt>
                <c:pt idx="45">
                  <c:v>-1043.5132998928605</c:v>
                </c:pt>
                <c:pt idx="46">
                  <c:v>-1128.5235178929447</c:v>
                </c:pt>
                <c:pt idx="47">
                  <c:v>-1229.597303722396</c:v>
                </c:pt>
                <c:pt idx="48">
                  <c:v>-1330.8924331727601</c:v>
                </c:pt>
                <c:pt idx="49">
                  <c:v>-1421.4261991474229</c:v>
                </c:pt>
                <c:pt idx="50">
                  <c:v>-1526.592354098352</c:v>
                </c:pt>
                <c:pt idx="51">
                  <c:v>-1616.4898150704632</c:v>
                </c:pt>
                <c:pt idx="52">
                  <c:v>-1710.4317845598187</c:v>
                </c:pt>
                <c:pt idx="53">
                  <c:v>-1836.1726641352047</c:v>
                </c:pt>
                <c:pt idx="54">
                  <c:v>-2048.6310463056607</c:v>
                </c:pt>
                <c:pt idx="55">
                  <c:v>-2351.2660705290136</c:v>
                </c:pt>
                <c:pt idx="56">
                  <c:v>-2798.793097072707</c:v>
                </c:pt>
                <c:pt idx="57">
                  <c:v>-3584.1581554492659</c:v>
                </c:pt>
                <c:pt idx="58">
                  <c:v>-5163.3982925445725</c:v>
                </c:pt>
                <c:pt idx="59">
                  <c:v>-8600.4506151849964</c:v>
                </c:pt>
                <c:pt idx="60">
                  <c:v>-23199.520189536197</c:v>
                </c:pt>
                <c:pt idx="61">
                  <c:v>43121.588211922375</c:v>
                </c:pt>
                <c:pt idx="62">
                  <c:v>10978.622551172733</c:v>
                </c:pt>
                <c:pt idx="63">
                  <c:v>6892.7870598323643</c:v>
                </c:pt>
                <c:pt idx="64">
                  <c:v>4959.5134110419822</c:v>
                </c:pt>
                <c:pt idx="65">
                  <c:v>3891.5219270570433</c:v>
                </c:pt>
                <c:pt idx="66">
                  <c:v>3272.1051950425772</c:v>
                </c:pt>
                <c:pt idx="67">
                  <c:v>2831.2092424905609</c:v>
                </c:pt>
                <c:pt idx="68">
                  <c:v>2431.9692497638748</c:v>
                </c:pt>
                <c:pt idx="69">
                  <c:v>2175.8887271012495</c:v>
                </c:pt>
                <c:pt idx="70">
                  <c:v>1910.8606732303074</c:v>
                </c:pt>
                <c:pt idx="71">
                  <c:v>1716.8892105612038</c:v>
                </c:pt>
                <c:pt idx="72">
                  <c:v>1556.8066183108058</c:v>
                </c:pt>
                <c:pt idx="73">
                  <c:v>1421.2073965201018</c:v>
                </c:pt>
                <c:pt idx="74">
                  <c:v>1314.0079140570999</c:v>
                </c:pt>
                <c:pt idx="75">
                  <c:v>1233.282281487941</c:v>
                </c:pt>
                <c:pt idx="76">
                  <c:v>1167.5043942835428</c:v>
                </c:pt>
                <c:pt idx="77">
                  <c:v>1100.7040187237299</c:v>
                </c:pt>
                <c:pt idx="78">
                  <c:v>1039.1798189033129</c:v>
                </c:pt>
                <c:pt idx="79">
                  <c:v>984.36577510978202</c:v>
                </c:pt>
                <c:pt idx="80">
                  <c:v>939.37329430803675</c:v>
                </c:pt>
                <c:pt idx="81">
                  <c:v>902.16381382367251</c:v>
                </c:pt>
                <c:pt idx="82">
                  <c:v>868.44805287696624</c:v>
                </c:pt>
                <c:pt idx="83">
                  <c:v>845.48479980451157</c:v>
                </c:pt>
                <c:pt idx="84">
                  <c:v>836.40237777933703</c:v>
                </c:pt>
                <c:pt idx="85">
                  <c:v>832.59338682708346</c:v>
                </c:pt>
                <c:pt idx="86">
                  <c:v>829.53223421639154</c:v>
                </c:pt>
                <c:pt idx="87">
                  <c:v>832.66432724902211</c:v>
                </c:pt>
                <c:pt idx="88">
                  <c:v>845.19474027894569</c:v>
                </c:pt>
                <c:pt idx="89">
                  <c:v>860.74152736690894</c:v>
                </c:pt>
                <c:pt idx="90">
                  <c:v>881.16297698501603</c:v>
                </c:pt>
                <c:pt idx="91">
                  <c:v>913.64987445055317</c:v>
                </c:pt>
                <c:pt idx="92">
                  <c:v>945.7961976114284</c:v>
                </c:pt>
                <c:pt idx="93">
                  <c:v>963.4154596078431</c:v>
                </c:pt>
                <c:pt idx="94">
                  <c:v>991.48724008541262</c:v>
                </c:pt>
                <c:pt idx="95">
                  <c:v>1011.4767354726856</c:v>
                </c:pt>
                <c:pt idx="96">
                  <c:v>1024.6986744419376</c:v>
                </c:pt>
                <c:pt idx="97">
                  <c:v>1039.9543174334326</c:v>
                </c:pt>
                <c:pt idx="98">
                  <c:v>1050.7274259278904</c:v>
                </c:pt>
                <c:pt idx="99">
                  <c:v>1056.3540107784165</c:v>
                </c:pt>
                <c:pt idx="100">
                  <c:v>1068.6112137803455</c:v>
                </c:pt>
                <c:pt idx="101">
                  <c:v>1095.6918569067302</c:v>
                </c:pt>
                <c:pt idx="102">
                  <c:v>1145.6632015218263</c:v>
                </c:pt>
                <c:pt idx="103">
                  <c:v>1202.3814374837264</c:v>
                </c:pt>
                <c:pt idx="104">
                  <c:v>1247.6114572659774</c:v>
                </c:pt>
                <c:pt idx="105">
                  <c:v>1295.7213162638782</c:v>
                </c:pt>
                <c:pt idx="106">
                  <c:v>1336.9226928792659</c:v>
                </c:pt>
                <c:pt idx="107">
                  <c:v>1384.231010015596</c:v>
                </c:pt>
                <c:pt idx="108">
                  <c:v>1432.6697680113946</c:v>
                </c:pt>
                <c:pt idx="109">
                  <c:v>1488.2005307539948</c:v>
                </c:pt>
                <c:pt idx="110">
                  <c:v>1533.5665758831199</c:v>
                </c:pt>
                <c:pt idx="111">
                  <c:v>1583.535802967838</c:v>
                </c:pt>
                <c:pt idx="112">
                  <c:v>1637.3309077567496</c:v>
                </c:pt>
                <c:pt idx="113">
                  <c:v>1681.7192447600471</c:v>
                </c:pt>
                <c:pt idx="114">
                  <c:v>1692.0917541959441</c:v>
                </c:pt>
                <c:pt idx="115">
                  <c:v>1689.1287651873733</c:v>
                </c:pt>
                <c:pt idx="116">
                  <c:v>1704.5592966252377</c:v>
                </c:pt>
                <c:pt idx="117">
                  <c:v>1763.7109242891684</c:v>
                </c:pt>
                <c:pt idx="118">
                  <c:v>1837.5496724547775</c:v>
                </c:pt>
                <c:pt idx="119">
                  <c:v>1922.0888685198265</c:v>
                </c:pt>
                <c:pt idx="120">
                  <c:v>2037.9606194274984</c:v>
                </c:pt>
                <c:pt idx="121">
                  <c:v>2204.2265764537929</c:v>
                </c:pt>
                <c:pt idx="122">
                  <c:v>2379.9087833448593</c:v>
                </c:pt>
                <c:pt idx="123">
                  <c:v>2561.8540783407489</c:v>
                </c:pt>
                <c:pt idx="124">
                  <c:v>2795.5843071613572</c:v>
                </c:pt>
                <c:pt idx="125">
                  <c:v>2978.6915960154593</c:v>
                </c:pt>
                <c:pt idx="126">
                  <c:v>3082.1039243646737</c:v>
                </c:pt>
                <c:pt idx="127">
                  <c:v>3118.2206838184366</c:v>
                </c:pt>
                <c:pt idx="128">
                  <c:v>3219.7806472038164</c:v>
                </c:pt>
                <c:pt idx="129">
                  <c:v>3350.3147418804092</c:v>
                </c:pt>
                <c:pt idx="130">
                  <c:v>3472.5261460995962</c:v>
                </c:pt>
                <c:pt idx="131">
                  <c:v>3584.7348732926971</c:v>
                </c:pt>
                <c:pt idx="132">
                  <c:v>3700.897438163146</c:v>
                </c:pt>
                <c:pt idx="133">
                  <c:v>3715.5983857936744</c:v>
                </c:pt>
                <c:pt idx="134">
                  <c:v>3755.5871787405363</c:v>
                </c:pt>
                <c:pt idx="135">
                  <c:v>3889.7590766632802</c:v>
                </c:pt>
                <c:pt idx="136">
                  <c:v>3944.5621601186449</c:v>
                </c:pt>
                <c:pt idx="137">
                  <c:v>3940.0063462951989</c:v>
                </c:pt>
                <c:pt idx="138">
                  <c:v>3958.4814054728222</c:v>
                </c:pt>
                <c:pt idx="139">
                  <c:v>4176.2729098843283</c:v>
                </c:pt>
                <c:pt idx="140">
                  <c:v>4707.2394517574721</c:v>
                </c:pt>
                <c:pt idx="141">
                  <c:v>5299.3381066984339</c:v>
                </c:pt>
                <c:pt idx="142">
                  <c:v>6586.663569905164</c:v>
                </c:pt>
                <c:pt idx="143">
                  <c:v>8197.1077255065484</c:v>
                </c:pt>
                <c:pt idx="144">
                  <c:v>9682.6430019793024</c:v>
                </c:pt>
                <c:pt idx="145">
                  <c:v>12922.158791361722</c:v>
                </c:pt>
                <c:pt idx="146">
                  <c:v>23380.703529951901</c:v>
                </c:pt>
                <c:pt idx="147">
                  <c:v>284997.40471684892</c:v>
                </c:pt>
                <c:pt idx="148">
                  <c:v>-26851.669124647691</c:v>
                </c:pt>
                <c:pt idx="149">
                  <c:v>-15001.583088941405</c:v>
                </c:pt>
                <c:pt idx="150">
                  <c:v>-10351.23364465982</c:v>
                </c:pt>
                <c:pt idx="151">
                  <c:v>-7533.1796764546862</c:v>
                </c:pt>
                <c:pt idx="152">
                  <c:v>-6049.7631363951377</c:v>
                </c:pt>
                <c:pt idx="153">
                  <c:v>-5216.7430173564744</c:v>
                </c:pt>
                <c:pt idx="154">
                  <c:v>-4446.641800629488</c:v>
                </c:pt>
                <c:pt idx="155">
                  <c:v>-3771.4815155310871</c:v>
                </c:pt>
                <c:pt idx="156">
                  <c:v>-3250.3393047185691</c:v>
                </c:pt>
                <c:pt idx="157">
                  <c:v>-2906.5782237188951</c:v>
                </c:pt>
                <c:pt idx="158">
                  <c:v>-2687.4997566219308</c:v>
                </c:pt>
                <c:pt idx="159">
                  <c:v>-2460.887475543866</c:v>
                </c:pt>
                <c:pt idx="160">
                  <c:v>-2288.3759588516905</c:v>
                </c:pt>
                <c:pt idx="161">
                  <c:v>-2168.2455195388302</c:v>
                </c:pt>
                <c:pt idx="162">
                  <c:v>-2064.1547331614147</c:v>
                </c:pt>
                <c:pt idx="163">
                  <c:v>-1990.6273938248128</c:v>
                </c:pt>
                <c:pt idx="164">
                  <c:v>-1863.2743085780135</c:v>
                </c:pt>
                <c:pt idx="165">
                  <c:v>-1721.6917333757608</c:v>
                </c:pt>
                <c:pt idx="166">
                  <c:v>-1605.5938415555861</c:v>
                </c:pt>
                <c:pt idx="167">
                  <c:v>-1529.7427310046003</c:v>
                </c:pt>
                <c:pt idx="168">
                  <c:v>-1474.6270302697917</c:v>
                </c:pt>
                <c:pt idx="169">
                  <c:v>-1422.0175720755763</c:v>
                </c:pt>
                <c:pt idx="170">
                  <c:v>-1362.0176686494692</c:v>
                </c:pt>
                <c:pt idx="171">
                  <c:v>-1293.4875492233928</c:v>
                </c:pt>
                <c:pt idx="172">
                  <c:v>-1225.8712664521368</c:v>
                </c:pt>
                <c:pt idx="173">
                  <c:v>-1166.289922451409</c:v>
                </c:pt>
                <c:pt idx="174">
                  <c:v>-1128.2810942720612</c:v>
                </c:pt>
                <c:pt idx="175">
                  <c:v>-1103.383678318449</c:v>
                </c:pt>
                <c:pt idx="176">
                  <c:v>-1075.8413752946433</c:v>
                </c:pt>
                <c:pt idx="177">
                  <c:v>-1048.3225592462222</c:v>
                </c:pt>
                <c:pt idx="178">
                  <c:v>-1028.9089012580541</c:v>
                </c:pt>
                <c:pt idx="179">
                  <c:v>-1014.179001548975</c:v>
                </c:pt>
                <c:pt idx="180">
                  <c:v>-997.37133407075339</c:v>
                </c:pt>
                <c:pt idx="181">
                  <c:v>-976.03950662166847</c:v>
                </c:pt>
                <c:pt idx="182">
                  <c:v>-950.83086792455299</c:v>
                </c:pt>
                <c:pt idx="183">
                  <c:v>-922.69218654685403</c:v>
                </c:pt>
                <c:pt idx="184">
                  <c:v>-901.36233696651027</c:v>
                </c:pt>
                <c:pt idx="185">
                  <c:v>-875.46136133325558</c:v>
                </c:pt>
                <c:pt idx="186">
                  <c:v>-849.31660242489886</c:v>
                </c:pt>
                <c:pt idx="187">
                  <c:v>-826.98737494856005</c:v>
                </c:pt>
                <c:pt idx="188">
                  <c:v>-809.02179225625855</c:v>
                </c:pt>
                <c:pt idx="189">
                  <c:v>-789.4750792142039</c:v>
                </c:pt>
                <c:pt idx="190">
                  <c:v>-764.17905677554813</c:v>
                </c:pt>
                <c:pt idx="191">
                  <c:v>-743.14245971676644</c:v>
                </c:pt>
                <c:pt idx="192">
                  <c:v>-724.11777321484374</c:v>
                </c:pt>
                <c:pt idx="193">
                  <c:v>-706.10802644632747</c:v>
                </c:pt>
                <c:pt idx="194">
                  <c:v>-690.60106515224231</c:v>
                </c:pt>
                <c:pt idx="195">
                  <c:v>-674.15623322122599</c:v>
                </c:pt>
                <c:pt idx="196">
                  <c:v>-653.73694190880121</c:v>
                </c:pt>
                <c:pt idx="197">
                  <c:v>-635.73584338931585</c:v>
                </c:pt>
                <c:pt idx="198">
                  <c:v>-623.66904640321468</c:v>
                </c:pt>
                <c:pt idx="199">
                  <c:v>-619.70900171810342</c:v>
                </c:pt>
                <c:pt idx="200">
                  <c:v>-614.67136210929505</c:v>
                </c:pt>
                <c:pt idx="201">
                  <c:v>-611.38217398156132</c:v>
                </c:pt>
                <c:pt idx="202">
                  <c:v>-605.83624809767207</c:v>
                </c:pt>
                <c:pt idx="203">
                  <c:v>-596.75818319992925</c:v>
                </c:pt>
                <c:pt idx="204">
                  <c:v>-589.6335826903703</c:v>
                </c:pt>
                <c:pt idx="205">
                  <c:v>-581.04661329375381</c:v>
                </c:pt>
                <c:pt idx="206">
                  <c:v>-571.96881739960588</c:v>
                </c:pt>
                <c:pt idx="207">
                  <c:v>-560.99042287406314</c:v>
                </c:pt>
                <c:pt idx="208">
                  <c:v>-548.81070021195762</c:v>
                </c:pt>
                <c:pt idx="209">
                  <c:v>-542.26877892144523</c:v>
                </c:pt>
                <c:pt idx="210">
                  <c:v>-536.27118181320088</c:v>
                </c:pt>
                <c:pt idx="211">
                  <c:v>-532.51866001312771</c:v>
                </c:pt>
                <c:pt idx="212">
                  <c:v>-531.64853728794185</c:v>
                </c:pt>
                <c:pt idx="213">
                  <c:v>-529.63712806122521</c:v>
                </c:pt>
                <c:pt idx="214">
                  <c:v>-529.79040608886999</c:v>
                </c:pt>
                <c:pt idx="215">
                  <c:v>-529.53763554683508</c:v>
                </c:pt>
                <c:pt idx="216">
                  <c:v>-526.28057566053951</c:v>
                </c:pt>
                <c:pt idx="217">
                  <c:v>-523.89897921727709</c:v>
                </c:pt>
                <c:pt idx="218">
                  <c:v>-522.89728632233744</c:v>
                </c:pt>
                <c:pt idx="219">
                  <c:v>-519.52977436027868</c:v>
                </c:pt>
                <c:pt idx="220">
                  <c:v>-516.63893600272661</c:v>
                </c:pt>
                <c:pt idx="221">
                  <c:v>-515.24694374799958</c:v>
                </c:pt>
                <c:pt idx="222">
                  <c:v>-513.67359854880624</c:v>
                </c:pt>
                <c:pt idx="223">
                  <c:v>-511.49537726087254</c:v>
                </c:pt>
                <c:pt idx="224">
                  <c:v>-507.87219319496535</c:v>
                </c:pt>
                <c:pt idx="225">
                  <c:v>-504.40279624674167</c:v>
                </c:pt>
                <c:pt idx="226">
                  <c:v>-500.76935301820089</c:v>
                </c:pt>
                <c:pt idx="227">
                  <c:v>-500.1645383915357</c:v>
                </c:pt>
                <c:pt idx="228">
                  <c:v>-498.51862716055075</c:v>
                </c:pt>
                <c:pt idx="229">
                  <c:v>-494.17663099911891</c:v>
                </c:pt>
                <c:pt idx="230">
                  <c:v>-489.32720749885311</c:v>
                </c:pt>
                <c:pt idx="231">
                  <c:v>-483.94235136255924</c:v>
                </c:pt>
                <c:pt idx="232">
                  <c:v>-479.20973355892181</c:v>
                </c:pt>
                <c:pt idx="233">
                  <c:v>-472.86145354973274</c:v>
                </c:pt>
                <c:pt idx="234">
                  <c:v>-465.85362114720266</c:v>
                </c:pt>
                <c:pt idx="235">
                  <c:v>-459.30886619266175</c:v>
                </c:pt>
                <c:pt idx="236">
                  <c:v>-452.15598244539336</c:v>
                </c:pt>
                <c:pt idx="237">
                  <c:v>-444.14838723032807</c:v>
                </c:pt>
                <c:pt idx="238">
                  <c:v>-435.17724136376506</c:v>
                </c:pt>
                <c:pt idx="239">
                  <c:v>-427.22655353598611</c:v>
                </c:pt>
                <c:pt idx="240">
                  <c:v>-418.69020926055401</c:v>
                </c:pt>
                <c:pt idx="241">
                  <c:v>-411.2693635155162</c:v>
                </c:pt>
                <c:pt idx="242">
                  <c:v>-402.36524492557538</c:v>
                </c:pt>
                <c:pt idx="243">
                  <c:v>-395.25276578610612</c:v>
                </c:pt>
                <c:pt idx="244">
                  <c:v>-389.0246620511067</c:v>
                </c:pt>
                <c:pt idx="245">
                  <c:v>-384.12804968842352</c:v>
                </c:pt>
                <c:pt idx="246">
                  <c:v>-377.79655967264983</c:v>
                </c:pt>
                <c:pt idx="247">
                  <c:v>-372.56703967296778</c:v>
                </c:pt>
                <c:pt idx="248">
                  <c:v>-368.11212124480403</c:v>
                </c:pt>
                <c:pt idx="249">
                  <c:v>-362.94327424068132</c:v>
                </c:pt>
                <c:pt idx="250">
                  <c:v>-358.69309762730961</c:v>
                </c:pt>
                <c:pt idx="251">
                  <c:v>-355.60103242365398</c:v>
                </c:pt>
                <c:pt idx="252">
                  <c:v>-353.23529229303313</c:v>
                </c:pt>
                <c:pt idx="253">
                  <c:v>-350.46609259313271</c:v>
                </c:pt>
                <c:pt idx="254">
                  <c:v>-346.32513415433249</c:v>
                </c:pt>
                <c:pt idx="255">
                  <c:v>-341.72872224388243</c:v>
                </c:pt>
                <c:pt idx="256">
                  <c:v>-337.24990637731253</c:v>
                </c:pt>
                <c:pt idx="257">
                  <c:v>-332.40735787445544</c:v>
                </c:pt>
                <c:pt idx="258">
                  <c:v>-327.33434782722327</c:v>
                </c:pt>
                <c:pt idx="259">
                  <c:v>-322.9058238138071</c:v>
                </c:pt>
                <c:pt idx="260">
                  <c:v>-317.96361787990236</c:v>
                </c:pt>
                <c:pt idx="261">
                  <c:v>-313.33696747658513</c:v>
                </c:pt>
                <c:pt idx="262">
                  <c:v>-309.75622387170171</c:v>
                </c:pt>
                <c:pt idx="263">
                  <c:v>-305.90662940510964</c:v>
                </c:pt>
                <c:pt idx="264">
                  <c:v>-300.8177570625034</c:v>
                </c:pt>
                <c:pt idx="265">
                  <c:v>-296.10363922640448</c:v>
                </c:pt>
                <c:pt idx="266">
                  <c:v>-291.22519986298448</c:v>
                </c:pt>
                <c:pt idx="267">
                  <c:v>-285.12314559806225</c:v>
                </c:pt>
                <c:pt idx="268">
                  <c:v>-278.76317657635059</c:v>
                </c:pt>
                <c:pt idx="269">
                  <c:v>-272.7638527343675</c:v>
                </c:pt>
                <c:pt idx="270">
                  <c:v>-266.47150518132167</c:v>
                </c:pt>
                <c:pt idx="271">
                  <c:v>-259.95498086434458</c:v>
                </c:pt>
                <c:pt idx="272">
                  <c:v>-254.44033535322669</c:v>
                </c:pt>
                <c:pt idx="273">
                  <c:v>-248.09797080984697</c:v>
                </c:pt>
                <c:pt idx="274">
                  <c:v>-241.83925322214594</c:v>
                </c:pt>
                <c:pt idx="275">
                  <c:v>-235.59685924027386</c:v>
                </c:pt>
                <c:pt idx="276">
                  <c:v>-229.93611244226381</c:v>
                </c:pt>
                <c:pt idx="277">
                  <c:v>-224.25409160226778</c:v>
                </c:pt>
                <c:pt idx="278">
                  <c:v>-218.84171938559697</c:v>
                </c:pt>
                <c:pt idx="279">
                  <c:v>-214.12172299653136</c:v>
                </c:pt>
                <c:pt idx="280">
                  <c:v>-210.45537763083698</c:v>
                </c:pt>
                <c:pt idx="281">
                  <c:v>-207.48115918390377</c:v>
                </c:pt>
                <c:pt idx="282">
                  <c:v>-204.34488201477174</c:v>
                </c:pt>
                <c:pt idx="283">
                  <c:v>-201.62579294961654</c:v>
                </c:pt>
                <c:pt idx="284">
                  <c:v>-199.19735429254698</c:v>
                </c:pt>
                <c:pt idx="285">
                  <c:v>-196.97055814034798</c:v>
                </c:pt>
                <c:pt idx="286">
                  <c:v>-194.76331765965213</c:v>
                </c:pt>
                <c:pt idx="287">
                  <c:v>-192.81858779378712</c:v>
                </c:pt>
                <c:pt idx="288">
                  <c:v>-191.34121493916996</c:v>
                </c:pt>
                <c:pt idx="289">
                  <c:v>-190.74812166829281</c:v>
                </c:pt>
                <c:pt idx="290">
                  <c:v>-189.94713585534194</c:v>
                </c:pt>
                <c:pt idx="291">
                  <c:v>-189.30031560220303</c:v>
                </c:pt>
                <c:pt idx="292">
                  <c:v>-188.71098995497607</c:v>
                </c:pt>
                <c:pt idx="293">
                  <c:v>-188.06654708321815</c:v>
                </c:pt>
                <c:pt idx="294">
                  <c:v>-186.94163867891149</c:v>
                </c:pt>
                <c:pt idx="295">
                  <c:v>-185.54276681626544</c:v>
                </c:pt>
                <c:pt idx="296">
                  <c:v>-183.53342973835336</c:v>
                </c:pt>
                <c:pt idx="297">
                  <c:v>-181.75027196863968</c:v>
                </c:pt>
                <c:pt idx="298">
                  <c:v>-179.89948563447763</c:v>
                </c:pt>
                <c:pt idx="299">
                  <c:v>-178.469256570944</c:v>
                </c:pt>
                <c:pt idx="300">
                  <c:v>-176.87121359433939</c:v>
                </c:pt>
                <c:pt idx="301">
                  <c:v>-175.01888899994614</c:v>
                </c:pt>
                <c:pt idx="302">
                  <c:v>-174.10398306766118</c:v>
                </c:pt>
                <c:pt idx="303">
                  <c:v>-173.78842313969352</c:v>
                </c:pt>
                <c:pt idx="304">
                  <c:v>-173.19115670595758</c:v>
                </c:pt>
                <c:pt idx="305">
                  <c:v>-173.01770035224885</c:v>
                </c:pt>
                <c:pt idx="306">
                  <c:v>-173.22409085255629</c:v>
                </c:pt>
                <c:pt idx="307">
                  <c:v>-173.31329504237547</c:v>
                </c:pt>
                <c:pt idx="308">
                  <c:v>-174.02135051446621</c:v>
                </c:pt>
                <c:pt idx="309">
                  <c:v>-175.0940422513398</c:v>
                </c:pt>
                <c:pt idx="310">
                  <c:v>-176.15117875585523</c:v>
                </c:pt>
                <c:pt idx="311">
                  <c:v>-177.25527870114314</c:v>
                </c:pt>
                <c:pt idx="312">
                  <c:v>-177.98065101222062</c:v>
                </c:pt>
                <c:pt idx="313">
                  <c:v>-178.63998408703802</c:v>
                </c:pt>
                <c:pt idx="314">
                  <c:v>-179.40324183874182</c:v>
                </c:pt>
                <c:pt idx="315">
                  <c:v>-180.14186869654105</c:v>
                </c:pt>
                <c:pt idx="316">
                  <c:v>-181.06285022279189</c:v>
                </c:pt>
                <c:pt idx="317">
                  <c:v>-181.87263081625491</c:v>
                </c:pt>
                <c:pt idx="318">
                  <c:v>-182.29316666465468</c:v>
                </c:pt>
                <c:pt idx="319">
                  <c:v>-182.77722353649153</c:v>
                </c:pt>
                <c:pt idx="320">
                  <c:v>-183.98454084923736</c:v>
                </c:pt>
                <c:pt idx="321">
                  <c:v>-184.55771768854703</c:v>
                </c:pt>
                <c:pt idx="322">
                  <c:v>-185.43633507535648</c:v>
                </c:pt>
                <c:pt idx="323">
                  <c:v>-186.50961208409791</c:v>
                </c:pt>
                <c:pt idx="324">
                  <c:v>-188.70666686789997</c:v>
                </c:pt>
                <c:pt idx="325">
                  <c:v>-191.06220009659398</c:v>
                </c:pt>
                <c:pt idx="326">
                  <c:v>-193.77507008884203</c:v>
                </c:pt>
                <c:pt idx="327">
                  <c:v>-196.21851890989015</c:v>
                </c:pt>
                <c:pt idx="328">
                  <c:v>-198.88169598070809</c:v>
                </c:pt>
                <c:pt idx="329">
                  <c:v>-202.08290962211072</c:v>
                </c:pt>
                <c:pt idx="330">
                  <c:v>-204.60492485894702</c:v>
                </c:pt>
                <c:pt idx="331">
                  <c:v>-207.56524526316235</c:v>
                </c:pt>
                <c:pt idx="332">
                  <c:v>-210.54950728560604</c:v>
                </c:pt>
                <c:pt idx="333">
                  <c:v>-213.26799837091866</c:v>
                </c:pt>
                <c:pt idx="334">
                  <c:v>-216.92613565183547</c:v>
                </c:pt>
                <c:pt idx="335">
                  <c:v>-220.52295647011121</c:v>
                </c:pt>
                <c:pt idx="336">
                  <c:v>-224.23042102524661</c:v>
                </c:pt>
                <c:pt idx="337">
                  <c:v>-228.12247536804071</c:v>
                </c:pt>
                <c:pt idx="338">
                  <c:v>-232.71998524474276</c:v>
                </c:pt>
                <c:pt idx="339">
                  <c:v>-237.81568391242337</c:v>
                </c:pt>
                <c:pt idx="340">
                  <c:v>-242.35817876104431</c:v>
                </c:pt>
                <c:pt idx="341">
                  <c:v>-246.91054147376033</c:v>
                </c:pt>
                <c:pt idx="342">
                  <c:v>-252.44927430146478</c:v>
                </c:pt>
                <c:pt idx="343">
                  <c:v>-258.68261036622414</c:v>
                </c:pt>
                <c:pt idx="344">
                  <c:v>-265.76782825189269</c:v>
                </c:pt>
                <c:pt idx="345">
                  <c:v>-272.50728368403776</c:v>
                </c:pt>
                <c:pt idx="346">
                  <c:v>-279.07175874923502</c:v>
                </c:pt>
                <c:pt idx="347">
                  <c:v>-284.77006776539059</c:v>
                </c:pt>
                <c:pt idx="348">
                  <c:v>-290.23354483996161</c:v>
                </c:pt>
                <c:pt idx="349">
                  <c:v>-296.15281110852959</c:v>
                </c:pt>
                <c:pt idx="350">
                  <c:v>-302.38664145172129</c:v>
                </c:pt>
                <c:pt idx="351">
                  <c:v>-309.27642584187601</c:v>
                </c:pt>
                <c:pt idx="352">
                  <c:v>-316.34807007007862</c:v>
                </c:pt>
                <c:pt idx="353">
                  <c:v>-323.65362693153446</c:v>
                </c:pt>
                <c:pt idx="354">
                  <c:v>-329.552837883846</c:v>
                </c:pt>
                <c:pt idx="355">
                  <c:v>-335.63055549060203</c:v>
                </c:pt>
                <c:pt idx="356">
                  <c:v>-342.00002056497124</c:v>
                </c:pt>
                <c:pt idx="357">
                  <c:v>-348.60188525434495</c:v>
                </c:pt>
                <c:pt idx="358">
                  <c:v>-356.09765267346694</c:v>
                </c:pt>
                <c:pt idx="359">
                  <c:v>-365.03858208101605</c:v>
                </c:pt>
                <c:pt idx="360">
                  <c:v>-374.74338065051467</c:v>
                </c:pt>
                <c:pt idx="361">
                  <c:v>-385.35027490367514</c:v>
                </c:pt>
                <c:pt idx="362">
                  <c:v>-395.64591717924213</c:v>
                </c:pt>
                <c:pt idx="363">
                  <c:v>-407.07246825590846</c:v>
                </c:pt>
                <c:pt idx="364">
                  <c:v>-419.09934154666001</c:v>
                </c:pt>
                <c:pt idx="365">
                  <c:v>-429.84050883426124</c:v>
                </c:pt>
                <c:pt idx="366">
                  <c:v>-442.43040150068595</c:v>
                </c:pt>
                <c:pt idx="367">
                  <c:v>-454.68140782484016</c:v>
                </c:pt>
                <c:pt idx="368">
                  <c:v>-467.24193706492809</c:v>
                </c:pt>
                <c:pt idx="369">
                  <c:v>-480.50447471706372</c:v>
                </c:pt>
                <c:pt idx="370">
                  <c:v>-494.15544365323564</c:v>
                </c:pt>
                <c:pt idx="371">
                  <c:v>-511.25870177863567</c:v>
                </c:pt>
                <c:pt idx="372">
                  <c:v>-528.77809192462234</c:v>
                </c:pt>
                <c:pt idx="373">
                  <c:v>-545.36363629341679</c:v>
                </c:pt>
                <c:pt idx="374">
                  <c:v>-565.81222675368156</c:v>
                </c:pt>
                <c:pt idx="375">
                  <c:v>-585.07020047381786</c:v>
                </c:pt>
                <c:pt idx="376">
                  <c:v>-604.93907921853122</c:v>
                </c:pt>
                <c:pt idx="377">
                  <c:v>-626.64390234689483</c:v>
                </c:pt>
                <c:pt idx="378">
                  <c:v>-649.17421162999233</c:v>
                </c:pt>
                <c:pt idx="379">
                  <c:v>-672.84135465703832</c:v>
                </c:pt>
                <c:pt idx="380">
                  <c:v>-699.82639679438535</c:v>
                </c:pt>
                <c:pt idx="381">
                  <c:v>-728.27907771135824</c:v>
                </c:pt>
                <c:pt idx="382">
                  <c:v>-757.77939638213934</c:v>
                </c:pt>
                <c:pt idx="383">
                  <c:v>-791.07802612902174</c:v>
                </c:pt>
                <c:pt idx="384">
                  <c:v>-832.54127168403306</c:v>
                </c:pt>
                <c:pt idx="385">
                  <c:v>-881.83203830814625</c:v>
                </c:pt>
                <c:pt idx="386">
                  <c:v>-929.0419777494684</c:v>
                </c:pt>
                <c:pt idx="387">
                  <c:v>-981.9939674724576</c:v>
                </c:pt>
                <c:pt idx="388">
                  <c:v>-1043.2239815499581</c:v>
                </c:pt>
                <c:pt idx="389">
                  <c:v>-1116.5572301606644</c:v>
                </c:pt>
                <c:pt idx="390">
                  <c:v>-1211.7759302903034</c:v>
                </c:pt>
                <c:pt idx="391">
                  <c:v>-1332.4020486586862</c:v>
                </c:pt>
                <c:pt idx="392">
                  <c:v>-1471.82293314088</c:v>
                </c:pt>
                <c:pt idx="393">
                  <c:v>-1651.772836623649</c:v>
                </c:pt>
                <c:pt idx="394">
                  <c:v>-1875.819031619053</c:v>
                </c:pt>
                <c:pt idx="395">
                  <c:v>-2176.485793590854</c:v>
                </c:pt>
                <c:pt idx="396">
                  <c:v>-2588.0463126551472</c:v>
                </c:pt>
                <c:pt idx="397">
                  <c:v>-3238.7985541367962</c:v>
                </c:pt>
                <c:pt idx="398">
                  <c:v>-4041.741536405375</c:v>
                </c:pt>
                <c:pt idx="399">
                  <c:v>-5297.7087077221595</c:v>
                </c:pt>
                <c:pt idx="400">
                  <c:v>-7539.6790661186151</c:v>
                </c:pt>
                <c:pt idx="401">
                  <c:v>-13280.991838183043</c:v>
                </c:pt>
                <c:pt idx="402">
                  <c:v>-62506.121731358689</c:v>
                </c:pt>
                <c:pt idx="403">
                  <c:v>22466.062037211286</c:v>
                </c:pt>
                <c:pt idx="404">
                  <c:v>9278.353607803836</c:v>
                </c:pt>
                <c:pt idx="405">
                  <c:v>5559.2311260861252</c:v>
                </c:pt>
                <c:pt idx="406">
                  <c:v>4000.6914173982677</c:v>
                </c:pt>
                <c:pt idx="407">
                  <c:v>3117.8007275216205</c:v>
                </c:pt>
                <c:pt idx="408">
                  <c:v>2554.4005005311606</c:v>
                </c:pt>
                <c:pt idx="409">
                  <c:v>2159.463382778245</c:v>
                </c:pt>
                <c:pt idx="410">
                  <c:v>1870.8966373855219</c:v>
                </c:pt>
                <c:pt idx="411">
                  <c:v>1659.1762449346029</c:v>
                </c:pt>
                <c:pt idx="412">
                  <c:v>1491.0367892976603</c:v>
                </c:pt>
                <c:pt idx="413">
                  <c:v>1367.3464251336643</c:v>
                </c:pt>
                <c:pt idx="414">
                  <c:v>1270.8819077525704</c:v>
                </c:pt>
                <c:pt idx="415">
                  <c:v>1176.9961848027901</c:v>
                </c:pt>
                <c:pt idx="416">
                  <c:v>1094.8778638634051</c:v>
                </c:pt>
                <c:pt idx="417">
                  <c:v>1022.7520761913379</c:v>
                </c:pt>
                <c:pt idx="418">
                  <c:v>958.56600704962671</c:v>
                </c:pt>
                <c:pt idx="419">
                  <c:v>900.74580415502976</c:v>
                </c:pt>
                <c:pt idx="420">
                  <c:v>844.0237429158027</c:v>
                </c:pt>
                <c:pt idx="421">
                  <c:v>792.8209768091109</c:v>
                </c:pt>
                <c:pt idx="422">
                  <c:v>746.95967129396638</c:v>
                </c:pt>
                <c:pt idx="423">
                  <c:v>704.46048854589264</c:v>
                </c:pt>
                <c:pt idx="424">
                  <c:v>667.27086167579023</c:v>
                </c:pt>
                <c:pt idx="425">
                  <c:v>634.29953900659336</c:v>
                </c:pt>
                <c:pt idx="426">
                  <c:v>603.70789643514775</c:v>
                </c:pt>
                <c:pt idx="427">
                  <c:v>574.73091796682297</c:v>
                </c:pt>
                <c:pt idx="428">
                  <c:v>549.93534549900949</c:v>
                </c:pt>
                <c:pt idx="429">
                  <c:v>527.02077167914035</c:v>
                </c:pt>
                <c:pt idx="430">
                  <c:v>505.03656424782918</c:v>
                </c:pt>
                <c:pt idx="431">
                  <c:v>483.91099989428824</c:v>
                </c:pt>
                <c:pt idx="432">
                  <c:v>464.21998641145836</c:v>
                </c:pt>
                <c:pt idx="433">
                  <c:v>446.78830004625195</c:v>
                </c:pt>
                <c:pt idx="434">
                  <c:v>431.04069962197195</c:v>
                </c:pt>
                <c:pt idx="435">
                  <c:v>416.93565429156013</c:v>
                </c:pt>
                <c:pt idx="436">
                  <c:v>404.77950713957989</c:v>
                </c:pt>
                <c:pt idx="437">
                  <c:v>395.08945816742164</c:v>
                </c:pt>
                <c:pt idx="438">
                  <c:v>385.93090181530658</c:v>
                </c:pt>
                <c:pt idx="439">
                  <c:v>377.13823845516833</c:v>
                </c:pt>
                <c:pt idx="440">
                  <c:v>369.65769760002962</c:v>
                </c:pt>
                <c:pt idx="441">
                  <c:v>362.54769610942628</c:v>
                </c:pt>
                <c:pt idx="442">
                  <c:v>357.29494389966487</c:v>
                </c:pt>
                <c:pt idx="443">
                  <c:v>351.2779617820064</c:v>
                </c:pt>
                <c:pt idx="444">
                  <c:v>345.78474722543126</c:v>
                </c:pt>
                <c:pt idx="445">
                  <c:v>342.15541462518541</c:v>
                </c:pt>
                <c:pt idx="446">
                  <c:v>337.69155121876713</c:v>
                </c:pt>
                <c:pt idx="447">
                  <c:v>333.52079530734022</c:v>
                </c:pt>
                <c:pt idx="448">
                  <c:v>329.64307050012781</c:v>
                </c:pt>
                <c:pt idx="449">
                  <c:v>326.87566275855414</c:v>
                </c:pt>
                <c:pt idx="450">
                  <c:v>325.00652493910712</c:v>
                </c:pt>
                <c:pt idx="451">
                  <c:v>322.71494930052654</c:v>
                </c:pt>
                <c:pt idx="452">
                  <c:v>321.21560214366303</c:v>
                </c:pt>
                <c:pt idx="453">
                  <c:v>319.41250420712964</c:v>
                </c:pt>
                <c:pt idx="454">
                  <c:v>317.72582169963493</c:v>
                </c:pt>
                <c:pt idx="455">
                  <c:v>316.63728754457696</c:v>
                </c:pt>
                <c:pt idx="456">
                  <c:v>314.8204060828586</c:v>
                </c:pt>
                <c:pt idx="457">
                  <c:v>313.41443712640103</c:v>
                </c:pt>
                <c:pt idx="458">
                  <c:v>311.77551461493522</c:v>
                </c:pt>
                <c:pt idx="459">
                  <c:v>310.40421318395647</c:v>
                </c:pt>
                <c:pt idx="460">
                  <c:v>309.87413868852627</c:v>
                </c:pt>
                <c:pt idx="461">
                  <c:v>310.15216112234214</c:v>
                </c:pt>
                <c:pt idx="462">
                  <c:v>311.07003685458631</c:v>
                </c:pt>
                <c:pt idx="463">
                  <c:v>311.76089004236724</c:v>
                </c:pt>
                <c:pt idx="464">
                  <c:v>312.23304776050185</c:v>
                </c:pt>
                <c:pt idx="465">
                  <c:v>313.3581350216719</c:v>
                </c:pt>
                <c:pt idx="466">
                  <c:v>314.47856817825374</c:v>
                </c:pt>
                <c:pt idx="467">
                  <c:v>315.98921563141681</c:v>
                </c:pt>
                <c:pt idx="468">
                  <c:v>316.74537915156191</c:v>
                </c:pt>
                <c:pt idx="469">
                  <c:v>318.15304140191847</c:v>
                </c:pt>
                <c:pt idx="470">
                  <c:v>320.45621257836626</c:v>
                </c:pt>
                <c:pt idx="471">
                  <c:v>322.50734677439004</c:v>
                </c:pt>
                <c:pt idx="472">
                  <c:v>324.19937323063056</c:v>
                </c:pt>
                <c:pt idx="473">
                  <c:v>325.47500749400859</c:v>
                </c:pt>
                <c:pt idx="474">
                  <c:v>327.51753359606477</c:v>
                </c:pt>
                <c:pt idx="475">
                  <c:v>328.51565577062757</c:v>
                </c:pt>
                <c:pt idx="476">
                  <c:v>329.27540433744741</c:v>
                </c:pt>
                <c:pt idx="477">
                  <c:v>330.53590847510134</c:v>
                </c:pt>
                <c:pt idx="478">
                  <c:v>332.45478412349746</c:v>
                </c:pt>
                <c:pt idx="479">
                  <c:v>333.99316208032667</c:v>
                </c:pt>
                <c:pt idx="480">
                  <c:v>334.63779217640825</c:v>
                </c:pt>
                <c:pt idx="481">
                  <c:v>335.98908374316505</c:v>
                </c:pt>
                <c:pt idx="482">
                  <c:v>337.95281423556162</c:v>
                </c:pt>
                <c:pt idx="483">
                  <c:v>340.34971957653806</c:v>
                </c:pt>
                <c:pt idx="484">
                  <c:v>342.76965680919199</c:v>
                </c:pt>
                <c:pt idx="485">
                  <c:v>344.4226525379085</c:v>
                </c:pt>
                <c:pt idx="486">
                  <c:v>346.05148834308147</c:v>
                </c:pt>
                <c:pt idx="487">
                  <c:v>347.4042347769813</c:v>
                </c:pt>
                <c:pt idx="488">
                  <c:v>347.14332738471666</c:v>
                </c:pt>
                <c:pt idx="489">
                  <c:v>346.64352438259675</c:v>
                </c:pt>
                <c:pt idx="490">
                  <c:v>346.50361754578574</c:v>
                </c:pt>
                <c:pt idx="491">
                  <c:v>347.45074061857088</c:v>
                </c:pt>
                <c:pt idx="492">
                  <c:v>347.75964870212283</c:v>
                </c:pt>
                <c:pt idx="493">
                  <c:v>349.80200456509397</c:v>
                </c:pt>
                <c:pt idx="494">
                  <c:v>353.43527564904991</c:v>
                </c:pt>
                <c:pt idx="495">
                  <c:v>357.01613510482792</c:v>
                </c:pt>
                <c:pt idx="496">
                  <c:v>360.40347989574377</c:v>
                </c:pt>
                <c:pt idx="497">
                  <c:v>364.00460191082294</c:v>
                </c:pt>
                <c:pt idx="498">
                  <c:v>368.21260639223408</c:v>
                </c:pt>
                <c:pt idx="499">
                  <c:v>372.48760735503885</c:v>
                </c:pt>
                <c:pt idx="500">
                  <c:v>376.43032853414604</c:v>
                </c:pt>
                <c:pt idx="501">
                  <c:v>379.58743679891046</c:v>
                </c:pt>
                <c:pt idx="502">
                  <c:v>381.33562074463481</c:v>
                </c:pt>
                <c:pt idx="503">
                  <c:v>383.24178888275401</c:v>
                </c:pt>
                <c:pt idx="504">
                  <c:v>385.37466989337042</c:v>
                </c:pt>
                <c:pt idx="505">
                  <c:v>387.13218092416406</c:v>
                </c:pt>
                <c:pt idx="506">
                  <c:v>389.85205953172294</c:v>
                </c:pt>
                <c:pt idx="507">
                  <c:v>393.25897984904668</c:v>
                </c:pt>
                <c:pt idx="508">
                  <c:v>398.8780614367405</c:v>
                </c:pt>
                <c:pt idx="509">
                  <c:v>405.01702266424934</c:v>
                </c:pt>
                <c:pt idx="510">
                  <c:v>414.00915627907131</c:v>
                </c:pt>
                <c:pt idx="511">
                  <c:v>423.75913206217416</c:v>
                </c:pt>
                <c:pt idx="512">
                  <c:v>435.23609714184346</c:v>
                </c:pt>
                <c:pt idx="513">
                  <c:v>448.00474657076478</c:v>
                </c:pt>
                <c:pt idx="514">
                  <c:v>464.10073622748166</c:v>
                </c:pt>
                <c:pt idx="515">
                  <c:v>479.99780850355398</c:v>
                </c:pt>
                <c:pt idx="516">
                  <c:v>502.9076080100063</c:v>
                </c:pt>
                <c:pt idx="517">
                  <c:v>524.73832681839315</c:v>
                </c:pt>
                <c:pt idx="518">
                  <c:v>547.5785306581887</c:v>
                </c:pt>
                <c:pt idx="519">
                  <c:v>574.57808046083971</c:v>
                </c:pt>
                <c:pt idx="520">
                  <c:v>603.61474384501889</c:v>
                </c:pt>
                <c:pt idx="521">
                  <c:v>638.86742251873011</c:v>
                </c:pt>
                <c:pt idx="522">
                  <c:v>683.380322779734</c:v>
                </c:pt>
                <c:pt idx="523">
                  <c:v>734.85185365169491</c:v>
                </c:pt>
                <c:pt idx="524">
                  <c:v>794.38808946698555</c:v>
                </c:pt>
                <c:pt idx="525">
                  <c:v>862.03715941583425</c:v>
                </c:pt>
                <c:pt idx="526">
                  <c:v>934.26489910676116</c:v>
                </c:pt>
                <c:pt idx="527">
                  <c:v>1019.6409338225743</c:v>
                </c:pt>
                <c:pt idx="528">
                  <c:v>1122.7047786950404</c:v>
                </c:pt>
                <c:pt idx="529">
                  <c:v>1242.3953370069366</c:v>
                </c:pt>
                <c:pt idx="530">
                  <c:v>1403.1838703084477</c:v>
                </c:pt>
                <c:pt idx="531">
                  <c:v>1579.4899706061717</c:v>
                </c:pt>
                <c:pt idx="532">
                  <c:v>1804.5639721313185</c:v>
                </c:pt>
                <c:pt idx="533">
                  <c:v>2119.7368980747119</c:v>
                </c:pt>
                <c:pt idx="534">
                  <c:v>2652.1790314155337</c:v>
                </c:pt>
                <c:pt idx="535">
                  <c:v>3432.2595505532681</c:v>
                </c:pt>
                <c:pt idx="536">
                  <c:v>4832.358301905937</c:v>
                </c:pt>
                <c:pt idx="537">
                  <c:v>8148.8746008533153</c:v>
                </c:pt>
                <c:pt idx="538">
                  <c:v>24820.405444402444</c:v>
                </c:pt>
                <c:pt idx="539">
                  <c:v>-24404.535688795535</c:v>
                </c:pt>
                <c:pt idx="540">
                  <c:v>-8733.02020749646</c:v>
                </c:pt>
                <c:pt idx="541">
                  <c:v>-5544.1825517306224</c:v>
                </c:pt>
                <c:pt idx="542">
                  <c:v>-3981.4522741053347</c:v>
                </c:pt>
                <c:pt idx="543">
                  <c:v>-3100.7527778297576</c:v>
                </c:pt>
                <c:pt idx="544">
                  <c:v>-2541.7313977510221</c:v>
                </c:pt>
                <c:pt idx="545">
                  <c:v>-2127.3557744046375</c:v>
                </c:pt>
                <c:pt idx="546">
                  <c:v>-1800.9695818262539</c:v>
                </c:pt>
                <c:pt idx="547">
                  <c:v>-1573.1186998726027</c:v>
                </c:pt>
                <c:pt idx="548">
                  <c:v>-1394.8951419001146</c:v>
                </c:pt>
                <c:pt idx="549">
                  <c:v>-1263.8022273023437</c:v>
                </c:pt>
                <c:pt idx="550">
                  <c:v>-1155.5396751558321</c:v>
                </c:pt>
                <c:pt idx="551">
                  <c:v>-1066.0318073540338</c:v>
                </c:pt>
                <c:pt idx="552">
                  <c:v>-984.23391680974089</c:v>
                </c:pt>
                <c:pt idx="553">
                  <c:v>-910.65053809702658</c:v>
                </c:pt>
                <c:pt idx="554">
                  <c:v>-844.49212641878398</c:v>
                </c:pt>
                <c:pt idx="555">
                  <c:v>-790.11288440748729</c:v>
                </c:pt>
                <c:pt idx="556">
                  <c:v>-746.18408191341337</c:v>
                </c:pt>
                <c:pt idx="557">
                  <c:v>-708.1623514003777</c:v>
                </c:pt>
                <c:pt idx="558">
                  <c:v>-677.74551061915201</c:v>
                </c:pt>
                <c:pt idx="559">
                  <c:v>-648.73523275262971</c:v>
                </c:pt>
                <c:pt idx="560">
                  <c:v>-626.07629204244427</c:v>
                </c:pt>
                <c:pt idx="561">
                  <c:v>-603.64714986848014</c:v>
                </c:pt>
                <c:pt idx="562">
                  <c:v>-585.83648949134124</c:v>
                </c:pt>
                <c:pt idx="563">
                  <c:v>-567.30845600668863</c:v>
                </c:pt>
                <c:pt idx="564">
                  <c:v>-547.63635513558438</c:v>
                </c:pt>
                <c:pt idx="565">
                  <c:v>-530.17729422051605</c:v>
                </c:pt>
                <c:pt idx="566">
                  <c:v>-512.40367889308595</c:v>
                </c:pt>
                <c:pt idx="567">
                  <c:v>-497.537208333286</c:v>
                </c:pt>
                <c:pt idx="568">
                  <c:v>-483.87712429372573</c:v>
                </c:pt>
                <c:pt idx="569">
                  <c:v>-472.11717496526177</c:v>
                </c:pt>
                <c:pt idx="570">
                  <c:v>-461.40679395126205</c:v>
                </c:pt>
                <c:pt idx="571">
                  <c:v>-453.88657869206696</c:v>
                </c:pt>
                <c:pt idx="572">
                  <c:v>-446.14683137269657</c:v>
                </c:pt>
                <c:pt idx="573">
                  <c:v>-436.0077555598354</c:v>
                </c:pt>
                <c:pt idx="574">
                  <c:v>-423.98500366069567</c:v>
                </c:pt>
                <c:pt idx="575">
                  <c:v>-412.88760009156294</c:v>
                </c:pt>
                <c:pt idx="576">
                  <c:v>-404.37282929948231</c:v>
                </c:pt>
                <c:pt idx="577">
                  <c:v>-395.54494151749816</c:v>
                </c:pt>
                <c:pt idx="578">
                  <c:v>-387.72643023308996</c:v>
                </c:pt>
                <c:pt idx="579">
                  <c:v>-380.09563597208074</c:v>
                </c:pt>
                <c:pt idx="580">
                  <c:v>-372.39456398400631</c:v>
                </c:pt>
                <c:pt idx="581">
                  <c:v>-365.28937841788633</c:v>
                </c:pt>
                <c:pt idx="582">
                  <c:v>-359.52491373483264</c:v>
                </c:pt>
                <c:pt idx="583">
                  <c:v>-353.32336885994272</c:v>
                </c:pt>
                <c:pt idx="584">
                  <c:v>-347.36036477317907</c:v>
                </c:pt>
                <c:pt idx="585">
                  <c:v>-341.31014410119241</c:v>
                </c:pt>
                <c:pt idx="586">
                  <c:v>-336.06254000544618</c:v>
                </c:pt>
                <c:pt idx="587">
                  <c:v>-331.40243251530404</c:v>
                </c:pt>
                <c:pt idx="588">
                  <c:v>-325.75599411083857</c:v>
                </c:pt>
                <c:pt idx="589">
                  <c:v>-320.29282632165854</c:v>
                </c:pt>
                <c:pt idx="590">
                  <c:v>-316.75353244243519</c:v>
                </c:pt>
                <c:pt idx="591">
                  <c:v>-313.65303800482394</c:v>
                </c:pt>
                <c:pt idx="592">
                  <c:v>-311.35546527668396</c:v>
                </c:pt>
                <c:pt idx="593">
                  <c:v>-309.15244776821021</c:v>
                </c:pt>
                <c:pt idx="594">
                  <c:v>-307.73229307860993</c:v>
                </c:pt>
                <c:pt idx="595">
                  <c:v>-305.94569580627831</c:v>
                </c:pt>
                <c:pt idx="596">
                  <c:v>-304.61105398183031</c:v>
                </c:pt>
                <c:pt idx="597">
                  <c:v>-303.36440961326753</c:v>
                </c:pt>
                <c:pt idx="598">
                  <c:v>-302.2418114074128</c:v>
                </c:pt>
                <c:pt idx="599">
                  <c:v>-300.93670033934194</c:v>
                </c:pt>
                <c:pt idx="600">
                  <c:v>-298.52058055192492</c:v>
                </c:pt>
                <c:pt idx="601">
                  <c:v>-296.77621394244994</c:v>
                </c:pt>
                <c:pt idx="602">
                  <c:v>-294.03874310183232</c:v>
                </c:pt>
                <c:pt idx="603">
                  <c:v>-291.09886228792993</c:v>
                </c:pt>
                <c:pt idx="604">
                  <c:v>-286.70557807484977</c:v>
                </c:pt>
                <c:pt idx="605">
                  <c:v>-282.41975285814345</c:v>
                </c:pt>
                <c:pt idx="606">
                  <c:v>-278.15980457798946</c:v>
                </c:pt>
                <c:pt idx="607">
                  <c:v>-273.92119824765524</c:v>
                </c:pt>
                <c:pt idx="608">
                  <c:v>-270.41060345481878</c:v>
                </c:pt>
                <c:pt idx="609">
                  <c:v>-266.72763347938803</c:v>
                </c:pt>
                <c:pt idx="610">
                  <c:v>-263.02427500671536</c:v>
                </c:pt>
                <c:pt idx="611">
                  <c:v>-259.68648755014163</c:v>
                </c:pt>
                <c:pt idx="612">
                  <c:v>-256.16795567498883</c:v>
                </c:pt>
                <c:pt idx="613">
                  <c:v>-252.33719105284931</c:v>
                </c:pt>
                <c:pt idx="614">
                  <c:v>-247.93582248346917</c:v>
                </c:pt>
                <c:pt idx="615">
                  <c:v>-244.06861210139394</c:v>
                </c:pt>
                <c:pt idx="616">
                  <c:v>-240.79616938845751</c:v>
                </c:pt>
                <c:pt idx="617">
                  <c:v>-237.19551970777471</c:v>
                </c:pt>
                <c:pt idx="618">
                  <c:v>-233.7094958924429</c:v>
                </c:pt>
                <c:pt idx="619">
                  <c:v>-230.00019659318724</c:v>
                </c:pt>
                <c:pt idx="620">
                  <c:v>-226.0762661305933</c:v>
                </c:pt>
                <c:pt idx="621">
                  <c:v>-222.67870760968924</c:v>
                </c:pt>
                <c:pt idx="622">
                  <c:v>-219.48066923434121</c:v>
                </c:pt>
                <c:pt idx="623">
                  <c:v>-216.92182193324464</c:v>
                </c:pt>
                <c:pt idx="624">
                  <c:v>-213.84481389597428</c:v>
                </c:pt>
                <c:pt idx="625">
                  <c:v>-210.85040530903879</c:v>
                </c:pt>
                <c:pt idx="626">
                  <c:v>-208.27298927270252</c:v>
                </c:pt>
                <c:pt idx="627">
                  <c:v>-205.88486485736951</c:v>
                </c:pt>
                <c:pt idx="628">
                  <c:v>-203.63627517243501</c:v>
                </c:pt>
                <c:pt idx="629">
                  <c:v>-201.60979257996033</c:v>
                </c:pt>
                <c:pt idx="630">
                  <c:v>-199.31243919720785</c:v>
                </c:pt>
                <c:pt idx="631">
                  <c:v>-197.42136651688958</c:v>
                </c:pt>
                <c:pt idx="632">
                  <c:v>-195.7278027297437</c:v>
                </c:pt>
                <c:pt idx="633">
                  <c:v>-193.87128187368828</c:v>
                </c:pt>
                <c:pt idx="634">
                  <c:v>-191.88339474500557</c:v>
                </c:pt>
                <c:pt idx="635">
                  <c:v>-189.94082463429103</c:v>
                </c:pt>
                <c:pt idx="636">
                  <c:v>-188.48440178155724</c:v>
                </c:pt>
                <c:pt idx="637">
                  <c:v>-187.22740411714426</c:v>
                </c:pt>
                <c:pt idx="638">
                  <c:v>-185.86593801763902</c:v>
                </c:pt>
                <c:pt idx="639">
                  <c:v>-184.34186393018786</c:v>
                </c:pt>
                <c:pt idx="640">
                  <c:v>-183.3062694948508</c:v>
                </c:pt>
                <c:pt idx="641">
                  <c:v>-182.30721376454613</c:v>
                </c:pt>
                <c:pt idx="642">
                  <c:v>-181.43452659111929</c:v>
                </c:pt>
                <c:pt idx="643">
                  <c:v>-180.18368724218675</c:v>
                </c:pt>
                <c:pt idx="644">
                  <c:v>-178.87173962604672</c:v>
                </c:pt>
                <c:pt idx="645">
                  <c:v>-177.51534581657967</c:v>
                </c:pt>
                <c:pt idx="646">
                  <c:v>-176.27379599570412</c:v>
                </c:pt>
                <c:pt idx="647">
                  <c:v>-175.00126466899863</c:v>
                </c:pt>
                <c:pt idx="648">
                  <c:v>-173.71894032255977</c:v>
                </c:pt>
                <c:pt idx="649">
                  <c:v>-173.24273646628879</c:v>
                </c:pt>
                <c:pt idx="650">
                  <c:v>-172.64348228240652</c:v>
                </c:pt>
                <c:pt idx="651">
                  <c:v>-172.21340014771039</c:v>
                </c:pt>
                <c:pt idx="652">
                  <c:v>-171.52267259707205</c:v>
                </c:pt>
                <c:pt idx="653">
                  <c:v>-170.78288874420676</c:v>
                </c:pt>
                <c:pt idx="654">
                  <c:v>-170.23044596005053</c:v>
                </c:pt>
                <c:pt idx="655">
                  <c:v>-168.87374866041824</c:v>
                </c:pt>
                <c:pt idx="656">
                  <c:v>-167.94435290296155</c:v>
                </c:pt>
                <c:pt idx="657">
                  <c:v>-166.82695078621094</c:v>
                </c:pt>
                <c:pt idx="658">
                  <c:v>-165.7567431525132</c:v>
                </c:pt>
                <c:pt idx="659">
                  <c:v>-164.16602576475321</c:v>
                </c:pt>
                <c:pt idx="660">
                  <c:v>-162.72188750706067</c:v>
                </c:pt>
                <c:pt idx="661">
                  <c:v>-161.51300948396573</c:v>
                </c:pt>
                <c:pt idx="662">
                  <c:v>-160.13176868957376</c:v>
                </c:pt>
                <c:pt idx="663">
                  <c:v>-158.49196692660939</c:v>
                </c:pt>
                <c:pt idx="664">
                  <c:v>-156.75434890320662</c:v>
                </c:pt>
                <c:pt idx="665">
                  <c:v>-154.28455633057709</c:v>
                </c:pt>
                <c:pt idx="666">
                  <c:v>-151.95008333253139</c:v>
                </c:pt>
                <c:pt idx="667">
                  <c:v>-149.99714587453025</c:v>
                </c:pt>
                <c:pt idx="668">
                  <c:v>-148.32433760406479</c:v>
                </c:pt>
                <c:pt idx="669">
                  <c:v>-146.6220306215175</c:v>
                </c:pt>
                <c:pt idx="670">
                  <c:v>-144.81048681341005</c:v>
                </c:pt>
                <c:pt idx="671">
                  <c:v>-142.86421751396259</c:v>
                </c:pt>
                <c:pt idx="672">
                  <c:v>-140.93988834119273</c:v>
                </c:pt>
                <c:pt idx="673">
                  <c:v>-139.62453979726746</c:v>
                </c:pt>
                <c:pt idx="674">
                  <c:v>-137.90558614412711</c:v>
                </c:pt>
                <c:pt idx="675">
                  <c:v>-135.85320127879072</c:v>
                </c:pt>
                <c:pt idx="676">
                  <c:v>-133.77198819523252</c:v>
                </c:pt>
                <c:pt idx="677">
                  <c:v>-131.88912347226724</c:v>
                </c:pt>
                <c:pt idx="678">
                  <c:v>-130.11755759728314</c:v>
                </c:pt>
                <c:pt idx="679">
                  <c:v>-127.91784558523821</c:v>
                </c:pt>
                <c:pt idx="680">
                  <c:v>-125.64572977347196</c:v>
                </c:pt>
                <c:pt idx="681">
                  <c:v>-123.53105523879762</c:v>
                </c:pt>
                <c:pt idx="682">
                  <c:v>-121.48188833551413</c:v>
                </c:pt>
                <c:pt idx="683">
                  <c:v>-119.89453558042348</c:v>
                </c:pt>
                <c:pt idx="684">
                  <c:v>-118.3569119807797</c:v>
                </c:pt>
                <c:pt idx="685">
                  <c:v>-116.80902752704093</c:v>
                </c:pt>
                <c:pt idx="686">
                  <c:v>-114.91500798527315</c:v>
                </c:pt>
                <c:pt idx="687">
                  <c:v>-113.1040207850904</c:v>
                </c:pt>
                <c:pt idx="688">
                  <c:v>-111.39394419313267</c:v>
                </c:pt>
                <c:pt idx="689">
                  <c:v>-109.38668875895803</c:v>
                </c:pt>
                <c:pt idx="690">
                  <c:v>-107.37721939396079</c:v>
                </c:pt>
                <c:pt idx="691">
                  <c:v>-105.52271205728452</c:v>
                </c:pt>
                <c:pt idx="692">
                  <c:v>-103.42232552221921</c:v>
                </c:pt>
                <c:pt idx="693">
                  <c:v>-101.48168496607587</c:v>
                </c:pt>
                <c:pt idx="694">
                  <c:v>-99.570313229272003</c:v>
                </c:pt>
                <c:pt idx="695">
                  <c:v>-98.186479019394412</c:v>
                </c:pt>
                <c:pt idx="696">
                  <c:v>-97.007666154466705</c:v>
                </c:pt>
                <c:pt idx="697">
                  <c:v>-96.221595101506665</c:v>
                </c:pt>
                <c:pt idx="698">
                  <c:v>-95.080371374587784</c:v>
                </c:pt>
                <c:pt idx="699">
                  <c:v>-93.56340910313159</c:v>
                </c:pt>
                <c:pt idx="700">
                  <c:v>-91.398539398745783</c:v>
                </c:pt>
                <c:pt idx="701">
                  <c:v>-88.380806699122331</c:v>
                </c:pt>
                <c:pt idx="702">
                  <c:v>-85.587954538088098</c:v>
                </c:pt>
                <c:pt idx="703">
                  <c:v>-82.287120534326277</c:v>
                </c:pt>
                <c:pt idx="704">
                  <c:v>-78.703711157856787</c:v>
                </c:pt>
                <c:pt idx="705">
                  <c:v>-74.929021797493519</c:v>
                </c:pt>
                <c:pt idx="706">
                  <c:v>-70.863989419187561</c:v>
                </c:pt>
                <c:pt idx="707">
                  <c:v>-66.021628347967479</c:v>
                </c:pt>
                <c:pt idx="708">
                  <c:v>-60.853250716518573</c:v>
                </c:pt>
                <c:pt idx="709">
                  <c:v>-55.472145815781296</c:v>
                </c:pt>
                <c:pt idx="710">
                  <c:v>-50.845673152424517</c:v>
                </c:pt>
                <c:pt idx="711">
                  <c:v>-46.460307579945095</c:v>
                </c:pt>
                <c:pt idx="712">
                  <c:v>-42.344622448957828</c:v>
                </c:pt>
                <c:pt idx="713">
                  <c:v>-37.795874467315507</c:v>
                </c:pt>
                <c:pt idx="714">
                  <c:v>-33.229543331402525</c:v>
                </c:pt>
                <c:pt idx="715">
                  <c:v>-28.541318741583243</c:v>
                </c:pt>
                <c:pt idx="716">
                  <c:v>-23.916944591836291</c:v>
                </c:pt>
                <c:pt idx="717">
                  <c:v>-19.236101470616187</c:v>
                </c:pt>
                <c:pt idx="718">
                  <c:v>-14.638933718185557</c:v>
                </c:pt>
                <c:pt idx="719">
                  <c:v>-10.025094945887689</c:v>
                </c:pt>
                <c:pt idx="720">
                  <c:v>-6.5169801359022879</c:v>
                </c:pt>
                <c:pt idx="721">
                  <c:v>-3.0662787836061307</c:v>
                </c:pt>
                <c:pt idx="722">
                  <c:v>0.41343893611993987</c:v>
                </c:pt>
                <c:pt idx="723">
                  <c:v>3.9024651120375782</c:v>
                </c:pt>
                <c:pt idx="724">
                  <c:v>8.1951987148881642</c:v>
                </c:pt>
                <c:pt idx="725">
                  <c:v>12.33658262664172</c:v>
                </c:pt>
                <c:pt idx="726">
                  <c:v>16.705143370862032</c:v>
                </c:pt>
                <c:pt idx="727">
                  <c:v>21.242199699892243</c:v>
                </c:pt>
                <c:pt idx="728">
                  <c:v>25.608878916131669</c:v>
                </c:pt>
                <c:pt idx="729">
                  <c:v>29.771136066178137</c:v>
                </c:pt>
                <c:pt idx="730">
                  <c:v>33.931506957108162</c:v>
                </c:pt>
                <c:pt idx="731">
                  <c:v>37.969627413812333</c:v>
                </c:pt>
                <c:pt idx="732">
                  <c:v>42.400511135918819</c:v>
                </c:pt>
                <c:pt idx="733">
                  <c:v>47.175184805518157</c:v>
                </c:pt>
                <c:pt idx="734">
                  <c:v>52.823177990417477</c:v>
                </c:pt>
                <c:pt idx="735">
                  <c:v>59.073443388479234</c:v>
                </c:pt>
                <c:pt idx="736">
                  <c:v>65.436167528614646</c:v>
                </c:pt>
                <c:pt idx="737">
                  <c:v>72.476184099890787</c:v>
                </c:pt>
                <c:pt idx="738">
                  <c:v>79.797950948588522</c:v>
                </c:pt>
                <c:pt idx="739">
                  <c:v>87.605140860134711</c:v>
                </c:pt>
                <c:pt idx="740">
                  <c:v>95.158968212052855</c:v>
                </c:pt>
                <c:pt idx="741">
                  <c:v>103.22103858393896</c:v>
                </c:pt>
                <c:pt idx="742">
                  <c:v>110.37950570372107</c:v>
                </c:pt>
                <c:pt idx="743">
                  <c:v>117.16830846608802</c:v>
                </c:pt>
                <c:pt idx="744">
                  <c:v>124.55331532211559</c:v>
                </c:pt>
                <c:pt idx="745">
                  <c:v>131.28763539406893</c:v>
                </c:pt>
                <c:pt idx="746">
                  <c:v>137.9199662522195</c:v>
                </c:pt>
                <c:pt idx="747">
                  <c:v>144.01751127756259</c:v>
                </c:pt>
                <c:pt idx="748">
                  <c:v>150.02510174505841</c:v>
                </c:pt>
                <c:pt idx="749">
                  <c:v>155.56245279910107</c:v>
                </c:pt>
                <c:pt idx="750">
                  <c:v>160.75731944219848</c:v>
                </c:pt>
                <c:pt idx="751">
                  <c:v>165.70731128681689</c:v>
                </c:pt>
                <c:pt idx="752">
                  <c:v>171.42836408815205</c:v>
                </c:pt>
                <c:pt idx="753">
                  <c:v>177.22393018373515</c:v>
                </c:pt>
                <c:pt idx="754">
                  <c:v>183.64953478405201</c:v>
                </c:pt>
                <c:pt idx="755">
                  <c:v>189.97004728159473</c:v>
                </c:pt>
                <c:pt idx="756">
                  <c:v>195.97286269396849</c:v>
                </c:pt>
                <c:pt idx="757">
                  <c:v>201.38873673484355</c:v>
                </c:pt>
                <c:pt idx="758">
                  <c:v>206.62715319318423</c:v>
                </c:pt>
                <c:pt idx="759">
                  <c:v>212.10082137549463</c:v>
                </c:pt>
                <c:pt idx="760">
                  <c:v>216.7436881036264</c:v>
                </c:pt>
                <c:pt idx="761">
                  <c:v>220.84225722056334</c:v>
                </c:pt>
                <c:pt idx="762">
                  <c:v>224.59703030028078</c:v>
                </c:pt>
                <c:pt idx="763">
                  <c:v>227.68502725382069</c:v>
                </c:pt>
                <c:pt idx="764">
                  <c:v>231.43902933945435</c:v>
                </c:pt>
                <c:pt idx="765">
                  <c:v>234.67004711280461</c:v>
                </c:pt>
                <c:pt idx="766">
                  <c:v>236.32464892307982</c:v>
                </c:pt>
                <c:pt idx="767">
                  <c:v>237.65113149356011</c:v>
                </c:pt>
                <c:pt idx="768">
                  <c:v>236.20200340526515</c:v>
                </c:pt>
                <c:pt idx="769">
                  <c:v>236.05796803277349</c:v>
                </c:pt>
                <c:pt idx="770">
                  <c:v>236.99261004339743</c:v>
                </c:pt>
                <c:pt idx="771">
                  <c:v>238.10696659395541</c:v>
                </c:pt>
                <c:pt idx="772">
                  <c:v>239.20982336454242</c:v>
                </c:pt>
                <c:pt idx="773">
                  <c:v>238.63652912907702</c:v>
                </c:pt>
                <c:pt idx="774">
                  <c:v>235.94833174937239</c:v>
                </c:pt>
                <c:pt idx="775">
                  <c:v>232.46333194896044</c:v>
                </c:pt>
                <c:pt idx="776">
                  <c:v>227.31745348049526</c:v>
                </c:pt>
                <c:pt idx="777">
                  <c:v>223.23367953049006</c:v>
                </c:pt>
                <c:pt idx="778">
                  <c:v>220.76434880788653</c:v>
                </c:pt>
                <c:pt idx="779">
                  <c:v>217.53226797258543</c:v>
                </c:pt>
                <c:pt idx="780">
                  <c:v>212.65802101810314</c:v>
                </c:pt>
                <c:pt idx="781">
                  <c:v>209.28474939384449</c:v>
                </c:pt>
                <c:pt idx="782">
                  <c:v>204.5265887575361</c:v>
                </c:pt>
                <c:pt idx="783">
                  <c:v>200.13865805005918</c:v>
                </c:pt>
                <c:pt idx="784">
                  <c:v>194.20741099855425</c:v>
                </c:pt>
                <c:pt idx="785">
                  <c:v>185.89724593599104</c:v>
                </c:pt>
                <c:pt idx="786">
                  <c:v>177.52716806316579</c:v>
                </c:pt>
                <c:pt idx="787">
                  <c:v>171.48766618612851</c:v>
                </c:pt>
                <c:pt idx="788">
                  <c:v>162.30298903769039</c:v>
                </c:pt>
                <c:pt idx="789">
                  <c:v>153.55305678958385</c:v>
                </c:pt>
                <c:pt idx="790">
                  <c:v>145.76574964186665</c:v>
                </c:pt>
                <c:pt idx="791">
                  <c:v>138.03614935497174</c:v>
                </c:pt>
                <c:pt idx="792">
                  <c:v>129.70386987989906</c:v>
                </c:pt>
                <c:pt idx="793">
                  <c:v>122.9910814372903</c:v>
                </c:pt>
                <c:pt idx="794">
                  <c:v>115.41856263296965</c:v>
                </c:pt>
                <c:pt idx="795">
                  <c:v>108.165953026843</c:v>
                </c:pt>
                <c:pt idx="796">
                  <c:v>100.09904006958175</c:v>
                </c:pt>
                <c:pt idx="797">
                  <c:v>92.565317517060478</c:v>
                </c:pt>
                <c:pt idx="798">
                  <c:v>86.02503182026544</c:v>
                </c:pt>
                <c:pt idx="799">
                  <c:v>82.482076412696301</c:v>
                </c:pt>
                <c:pt idx="800">
                  <c:v>80.285980381067688</c:v>
                </c:pt>
                <c:pt idx="801">
                  <c:v>77.651912008839062</c:v>
                </c:pt>
                <c:pt idx="802">
                  <c:v>75.694782982309704</c:v>
                </c:pt>
                <c:pt idx="803">
                  <c:v>73.726489489089545</c:v>
                </c:pt>
                <c:pt idx="804">
                  <c:v>71.179268797016221</c:v>
                </c:pt>
                <c:pt idx="805">
                  <c:v>67.52017263086006</c:v>
                </c:pt>
                <c:pt idx="806">
                  <c:v>64.680316629351722</c:v>
                </c:pt>
                <c:pt idx="807">
                  <c:v>61.249753137957356</c:v>
                </c:pt>
                <c:pt idx="808">
                  <c:v>58.159799196469741</c:v>
                </c:pt>
                <c:pt idx="809">
                  <c:v>55.716453032522701</c:v>
                </c:pt>
                <c:pt idx="810">
                  <c:v>52.560199927221937</c:v>
                </c:pt>
                <c:pt idx="811">
                  <c:v>49.93124319506898</c:v>
                </c:pt>
                <c:pt idx="812">
                  <c:v>46.884136740254576</c:v>
                </c:pt>
                <c:pt idx="813">
                  <c:v>44.280172444053193</c:v>
                </c:pt>
                <c:pt idx="814">
                  <c:v>41.94780646215181</c:v>
                </c:pt>
                <c:pt idx="815">
                  <c:v>39.559415109834028</c:v>
                </c:pt>
                <c:pt idx="816">
                  <c:v>37.485792834127444</c:v>
                </c:pt>
                <c:pt idx="817">
                  <c:v>36.290822182959893</c:v>
                </c:pt>
                <c:pt idx="818">
                  <c:v>36.276322401907031</c:v>
                </c:pt>
                <c:pt idx="819">
                  <c:v>35.526027132116518</c:v>
                </c:pt>
                <c:pt idx="820">
                  <c:v>35.055238972685871</c:v>
                </c:pt>
                <c:pt idx="821">
                  <c:v>32.944960732827489</c:v>
                </c:pt>
                <c:pt idx="822">
                  <c:v>29.806620962843965</c:v>
                </c:pt>
                <c:pt idx="823">
                  <c:v>26.052174334809493</c:v>
                </c:pt>
                <c:pt idx="824">
                  <c:v>21.833039987155399</c:v>
                </c:pt>
                <c:pt idx="825">
                  <c:v>18.652474012266691</c:v>
                </c:pt>
                <c:pt idx="826">
                  <c:v>16.382795592136144</c:v>
                </c:pt>
                <c:pt idx="827">
                  <c:v>13.261429013206598</c:v>
                </c:pt>
                <c:pt idx="828">
                  <c:v>8.1997961994434938</c:v>
                </c:pt>
                <c:pt idx="829">
                  <c:v>3.3566542617227864</c:v>
                </c:pt>
                <c:pt idx="830">
                  <c:v>-3.3216786366626039</c:v>
                </c:pt>
                <c:pt idx="831">
                  <c:v>-9.6386831243316227</c:v>
                </c:pt>
                <c:pt idx="832">
                  <c:v>-15.196373641852878</c:v>
                </c:pt>
                <c:pt idx="833">
                  <c:v>-20.22569281333881</c:v>
                </c:pt>
                <c:pt idx="834">
                  <c:v>-26.371178932589547</c:v>
                </c:pt>
                <c:pt idx="835">
                  <c:v>-31.752446662271261</c:v>
                </c:pt>
                <c:pt idx="836">
                  <c:v>-37.038782276050725</c:v>
                </c:pt>
                <c:pt idx="837">
                  <c:v>-42.376768270080518</c:v>
                </c:pt>
                <c:pt idx="838">
                  <c:v>-46.361290227476594</c:v>
                </c:pt>
                <c:pt idx="839">
                  <c:v>-50.642483386157927</c:v>
                </c:pt>
                <c:pt idx="840">
                  <c:v>-54.133077527971551</c:v>
                </c:pt>
                <c:pt idx="841">
                  <c:v>-58.20163326374707</c:v>
                </c:pt>
                <c:pt idx="842">
                  <c:v>-62.345009945663243</c:v>
                </c:pt>
                <c:pt idx="843">
                  <c:v>-65.609181303540254</c:v>
                </c:pt>
                <c:pt idx="844">
                  <c:v>-70.264723329302797</c:v>
                </c:pt>
                <c:pt idx="845">
                  <c:v>-74.947156316224635</c:v>
                </c:pt>
                <c:pt idx="846">
                  <c:v>-80.871106621538459</c:v>
                </c:pt>
                <c:pt idx="847">
                  <c:v>-85.928760979137621</c:v>
                </c:pt>
                <c:pt idx="848">
                  <c:v>-90.782162684221149</c:v>
                </c:pt>
                <c:pt idx="849">
                  <c:v>-95.159069343210817</c:v>
                </c:pt>
                <c:pt idx="850">
                  <c:v>-99.976824975546677</c:v>
                </c:pt>
                <c:pt idx="851">
                  <c:v>-105.48528290913889</c:v>
                </c:pt>
                <c:pt idx="852">
                  <c:v>-109.39713133934607</c:v>
                </c:pt>
                <c:pt idx="853">
                  <c:v>-114.21522988891076</c:v>
                </c:pt>
                <c:pt idx="854">
                  <c:v>-116.35371385487429</c:v>
                </c:pt>
                <c:pt idx="855">
                  <c:v>-117.14216088731109</c:v>
                </c:pt>
                <c:pt idx="856">
                  <c:v>-115.38200726593972</c:v>
                </c:pt>
                <c:pt idx="857">
                  <c:v>-112.66535265078606</c:v>
                </c:pt>
                <c:pt idx="858">
                  <c:v>-110.54684900470549</c:v>
                </c:pt>
                <c:pt idx="859">
                  <c:v>-107.52324443453702</c:v>
                </c:pt>
                <c:pt idx="860">
                  <c:v>-105.83652715725395</c:v>
                </c:pt>
                <c:pt idx="861">
                  <c:v>-104.04751777991906</c:v>
                </c:pt>
                <c:pt idx="862">
                  <c:v>-101.97597176063258</c:v>
                </c:pt>
                <c:pt idx="863">
                  <c:v>-99.91665490942043</c:v>
                </c:pt>
                <c:pt idx="864">
                  <c:v>-96.743179590722619</c:v>
                </c:pt>
                <c:pt idx="865">
                  <c:v>-92.774609313960994</c:v>
                </c:pt>
                <c:pt idx="866">
                  <c:v>-89.041180614241341</c:v>
                </c:pt>
                <c:pt idx="867">
                  <c:v>-85.164439719287273</c:v>
                </c:pt>
                <c:pt idx="868">
                  <c:v>-82.965933493850429</c:v>
                </c:pt>
                <c:pt idx="869">
                  <c:v>-80.668140975372651</c:v>
                </c:pt>
                <c:pt idx="870">
                  <c:v>-79.011314021848463</c:v>
                </c:pt>
                <c:pt idx="871">
                  <c:v>-76.928011279351608</c:v>
                </c:pt>
                <c:pt idx="872">
                  <c:v>-75.562512147456133</c:v>
                </c:pt>
                <c:pt idx="873">
                  <c:v>-74.754417547964422</c:v>
                </c:pt>
                <c:pt idx="874">
                  <c:v>-74.232987853745485</c:v>
                </c:pt>
                <c:pt idx="875">
                  <c:v>-74.53709671563908</c:v>
                </c:pt>
                <c:pt idx="876">
                  <c:v>-74.293627869276378</c:v>
                </c:pt>
                <c:pt idx="877">
                  <c:v>-75.273883831192506</c:v>
                </c:pt>
                <c:pt idx="878">
                  <c:v>-76.256063478332635</c:v>
                </c:pt>
                <c:pt idx="879">
                  <c:v>-77.94791847547981</c:v>
                </c:pt>
                <c:pt idx="880">
                  <c:v>-79.914985215543155</c:v>
                </c:pt>
                <c:pt idx="881">
                  <c:v>-81.872301565927046</c:v>
                </c:pt>
                <c:pt idx="882">
                  <c:v>-83.226442712809984</c:v>
                </c:pt>
                <c:pt idx="883">
                  <c:v>-86.990944990995004</c:v>
                </c:pt>
                <c:pt idx="884">
                  <c:v>-91.588620677071958</c:v>
                </c:pt>
                <c:pt idx="885">
                  <c:v>-98.311640238910869</c:v>
                </c:pt>
                <c:pt idx="886">
                  <c:v>-103.57697106841327</c:v>
                </c:pt>
                <c:pt idx="887">
                  <c:v>-109.7132644398897</c:v>
                </c:pt>
                <c:pt idx="888">
                  <c:v>-116.95935342496058</c:v>
                </c:pt>
                <c:pt idx="889">
                  <c:v>-125.80897034398218</c:v>
                </c:pt>
                <c:pt idx="890">
                  <c:v>-133.88146293692327</c:v>
                </c:pt>
                <c:pt idx="891">
                  <c:v>-141.04500970766122</c:v>
                </c:pt>
                <c:pt idx="892">
                  <c:v>-150.90071944527114</c:v>
                </c:pt>
                <c:pt idx="893">
                  <c:v>-159.543579477359</c:v>
                </c:pt>
                <c:pt idx="894">
                  <c:v>-169.55427793082671</c:v>
                </c:pt>
                <c:pt idx="895">
                  <c:v>-178.35984139646138</c:v>
                </c:pt>
                <c:pt idx="896">
                  <c:v>-187.33038141473227</c:v>
                </c:pt>
                <c:pt idx="897">
                  <c:v>-194.63935653968645</c:v>
                </c:pt>
                <c:pt idx="898">
                  <c:v>-201.697294261872</c:v>
                </c:pt>
                <c:pt idx="899">
                  <c:v>-207.07839138310834</c:v>
                </c:pt>
                <c:pt idx="900">
                  <c:v>-212.73242448934752</c:v>
                </c:pt>
                <c:pt idx="901">
                  <c:v>-224.09226512104439</c:v>
                </c:pt>
                <c:pt idx="902">
                  <c:v>-237.34411695995166</c:v>
                </c:pt>
                <c:pt idx="903">
                  <c:v>-251.57672046914476</c:v>
                </c:pt>
                <c:pt idx="904">
                  <c:v>-264.22609587024237</c:v>
                </c:pt>
                <c:pt idx="905">
                  <c:v>-273.92890363219499</c:v>
                </c:pt>
                <c:pt idx="906">
                  <c:v>-283.62357077300214</c:v>
                </c:pt>
                <c:pt idx="907">
                  <c:v>-284.51207747916317</c:v>
                </c:pt>
                <c:pt idx="908">
                  <c:v>-291.0911314432787</c:v>
                </c:pt>
                <c:pt idx="909">
                  <c:v>-296.59117068621418</c:v>
                </c:pt>
                <c:pt idx="910">
                  <c:v>-303.56822879390256</c:v>
                </c:pt>
                <c:pt idx="911">
                  <c:v>-306.45687662645372</c:v>
                </c:pt>
                <c:pt idx="912">
                  <c:v>-310.95585288820325</c:v>
                </c:pt>
                <c:pt idx="913">
                  <c:v>-319.29314326403477</c:v>
                </c:pt>
                <c:pt idx="914">
                  <c:v>-329.63291768896448</c:v>
                </c:pt>
                <c:pt idx="915">
                  <c:v>-337.22921926424937</c:v>
                </c:pt>
                <c:pt idx="916">
                  <c:v>-344.1071248073581</c:v>
                </c:pt>
                <c:pt idx="917">
                  <c:v>-354.21664381185229</c:v>
                </c:pt>
                <c:pt idx="918">
                  <c:v>-366.66959489372897</c:v>
                </c:pt>
                <c:pt idx="919">
                  <c:v>-389.04914999841236</c:v>
                </c:pt>
                <c:pt idx="920">
                  <c:v>-417.2843170103834</c:v>
                </c:pt>
                <c:pt idx="921">
                  <c:v>-447.04194102685</c:v>
                </c:pt>
                <c:pt idx="922">
                  <c:v>-469.60519923323403</c:v>
                </c:pt>
                <c:pt idx="923">
                  <c:v>-487.78665638629639</c:v>
                </c:pt>
                <c:pt idx="924">
                  <c:v>-498.29329285904839</c:v>
                </c:pt>
                <c:pt idx="925">
                  <c:v>-533.29887868744765</c:v>
                </c:pt>
                <c:pt idx="926">
                  <c:v>-561.61794910297829</c:v>
                </c:pt>
                <c:pt idx="927">
                  <c:v>-573.51102098752983</c:v>
                </c:pt>
                <c:pt idx="928">
                  <c:v>-571.93227649523089</c:v>
                </c:pt>
                <c:pt idx="929">
                  <c:v>-559.41013089627154</c:v>
                </c:pt>
                <c:pt idx="930">
                  <c:v>-557.49807850548382</c:v>
                </c:pt>
                <c:pt idx="931">
                  <c:v>-546.55915850084375</c:v>
                </c:pt>
                <c:pt idx="932">
                  <c:v>-531.83068897744397</c:v>
                </c:pt>
                <c:pt idx="933">
                  <c:v>-507.59639718321534</c:v>
                </c:pt>
                <c:pt idx="934">
                  <c:v>-486.87931501164087</c:v>
                </c:pt>
                <c:pt idx="935">
                  <c:v>-410.71879195470837</c:v>
                </c:pt>
                <c:pt idx="936">
                  <c:v>-292.91223077226272</c:v>
                </c:pt>
                <c:pt idx="937">
                  <c:v>-185.79336866597879</c:v>
                </c:pt>
                <c:pt idx="938">
                  <c:v>-54.729611188418886</c:v>
                </c:pt>
                <c:pt idx="939">
                  <c:v>77.477332454516244</c:v>
                </c:pt>
                <c:pt idx="940">
                  <c:v>214.95389934262838</c:v>
                </c:pt>
                <c:pt idx="941">
                  <c:v>348.75988664915292</c:v>
                </c:pt>
                <c:pt idx="942">
                  <c:v>498.55849085232234</c:v>
                </c:pt>
                <c:pt idx="943">
                  <c:v>645.12973362342655</c:v>
                </c:pt>
                <c:pt idx="944">
                  <c:v>751.11292958364709</c:v>
                </c:pt>
                <c:pt idx="945">
                  <c:v>870.4818522227763</c:v>
                </c:pt>
                <c:pt idx="946">
                  <c:v>1010.6922557435465</c:v>
                </c:pt>
                <c:pt idx="947">
                  <c:v>1120.4038868117125</c:v>
                </c:pt>
                <c:pt idx="948">
                  <c:v>1251.0623195156006</c:v>
                </c:pt>
                <c:pt idx="949">
                  <c:v>1311.2610373775881</c:v>
                </c:pt>
                <c:pt idx="950">
                  <c:v>1438.2559089366032</c:v>
                </c:pt>
                <c:pt idx="951">
                  <c:v>1527.5313130143145</c:v>
                </c:pt>
                <c:pt idx="952">
                  <c:v>1705.1813846639584</c:v>
                </c:pt>
                <c:pt idx="953">
                  <c:v>1804.9286727627316</c:v>
                </c:pt>
                <c:pt idx="954">
                  <c:v>1949.1061432546253</c:v>
                </c:pt>
                <c:pt idx="955">
                  <c:v>2202.0114998932004</c:v>
                </c:pt>
                <c:pt idx="956">
                  <c:v>2419.8495301115759</c:v>
                </c:pt>
                <c:pt idx="957">
                  <c:v>2726.923549901468</c:v>
                </c:pt>
                <c:pt idx="958">
                  <c:v>3067.7533688288704</c:v>
                </c:pt>
                <c:pt idx="959">
                  <c:v>3170.5146617697624</c:v>
                </c:pt>
                <c:pt idx="960">
                  <c:v>3313.8195479911578</c:v>
                </c:pt>
                <c:pt idx="961">
                  <c:v>3553.0712606252623</c:v>
                </c:pt>
                <c:pt idx="962">
                  <c:v>3666.3589714464179</c:v>
                </c:pt>
                <c:pt idx="963">
                  <c:v>3895.7410388127855</c:v>
                </c:pt>
                <c:pt idx="964">
                  <c:v>4177.2186229508243</c:v>
                </c:pt>
                <c:pt idx="965">
                  <c:v>4574.3893164492611</c:v>
                </c:pt>
                <c:pt idx="966">
                  <c:v>4945.7062208533825</c:v>
                </c:pt>
                <c:pt idx="967">
                  <c:v>5512.133754370122</c:v>
                </c:pt>
                <c:pt idx="968">
                  <c:v>5922.1555503003774</c:v>
                </c:pt>
                <c:pt idx="969">
                  <c:v>6263.2057328266737</c:v>
                </c:pt>
                <c:pt idx="970">
                  <c:v>6176.2667958912052</c:v>
                </c:pt>
                <c:pt idx="971">
                  <c:v>5873.831436826551</c:v>
                </c:pt>
                <c:pt idx="972">
                  <c:v>5335.2406508402255</c:v>
                </c:pt>
                <c:pt idx="973">
                  <c:v>5036.3281301746401</c:v>
                </c:pt>
                <c:pt idx="974">
                  <c:v>4862.0851112772443</c:v>
                </c:pt>
                <c:pt idx="975">
                  <c:v>5215.0855233307666</c:v>
                </c:pt>
                <c:pt idx="976">
                  <c:v>5758.4279670165834</c:v>
                </c:pt>
                <c:pt idx="977">
                  <c:v>6105.2995060786252</c:v>
                </c:pt>
                <c:pt idx="978">
                  <c:v>6257.0785536818767</c:v>
                </c:pt>
                <c:pt idx="979">
                  <c:v>6710.2562698136062</c:v>
                </c:pt>
                <c:pt idx="980">
                  <c:v>7596.5850666454562</c:v>
                </c:pt>
                <c:pt idx="981">
                  <c:v>9072.7097515377227</c:v>
                </c:pt>
                <c:pt idx="982">
                  <c:v>10441.836147436839</c:v>
                </c:pt>
                <c:pt idx="983">
                  <c:v>13522.851808928757</c:v>
                </c:pt>
                <c:pt idx="984">
                  <c:v>26872.833115960322</c:v>
                </c:pt>
                <c:pt idx="985">
                  <c:v>-80275.075650652085</c:v>
                </c:pt>
                <c:pt idx="986">
                  <c:v>-19460.665973289619</c:v>
                </c:pt>
                <c:pt idx="987">
                  <c:v>-11328.33415257205</c:v>
                </c:pt>
                <c:pt idx="988">
                  <c:v>-9119.165460210108</c:v>
                </c:pt>
                <c:pt idx="989">
                  <c:v>-7505.935211677418</c:v>
                </c:pt>
                <c:pt idx="990">
                  <c:v>-6266.1209476542717</c:v>
                </c:pt>
                <c:pt idx="991">
                  <c:v>-5589.9382370820686</c:v>
                </c:pt>
                <c:pt idx="992">
                  <c:v>-5008.5737107766236</c:v>
                </c:pt>
                <c:pt idx="993">
                  <c:v>-4575.1355454321028</c:v>
                </c:pt>
                <c:pt idx="994">
                  <c:v>-4227.4765694035841</c:v>
                </c:pt>
                <c:pt idx="995">
                  <c:v>-4154.8750183057327</c:v>
                </c:pt>
                <c:pt idx="996">
                  <c:v>-4147.9009991178918</c:v>
                </c:pt>
                <c:pt idx="997">
                  <c:v>-4180.4505439506884</c:v>
                </c:pt>
                <c:pt idx="998">
                  <c:v>-4290.4214334583767</c:v>
                </c:pt>
                <c:pt idx="999">
                  <c:v>-4439.3762080610095</c:v>
                </c:pt>
                <c:pt idx="1000">
                  <c:v>-4658.4012875536455</c:v>
                </c:pt>
                <c:pt idx="1001">
                  <c:v>-4888.6052379074827</c:v>
                </c:pt>
                <c:pt idx="1002">
                  <c:v>-5212.255181825024</c:v>
                </c:pt>
                <c:pt idx="1003">
                  <c:v>-5569.7421218895925</c:v>
                </c:pt>
                <c:pt idx="1004">
                  <c:v>-6034.0538622051126</c:v>
                </c:pt>
                <c:pt idx="1005">
                  <c:v>-6438.8012149448377</c:v>
                </c:pt>
                <c:pt idx="1006">
                  <c:v>-6789.0938367117833</c:v>
                </c:pt>
                <c:pt idx="1007">
                  <c:v>-7086.5355331289829</c:v>
                </c:pt>
                <c:pt idx="1008">
                  <c:v>-7253.9568278419083</c:v>
                </c:pt>
                <c:pt idx="1009">
                  <c:v>-7355.2223067359464</c:v>
                </c:pt>
                <c:pt idx="1010">
                  <c:v>-7283.4468411583366</c:v>
                </c:pt>
                <c:pt idx="1011">
                  <c:v>-7013.3122131716218</c:v>
                </c:pt>
                <c:pt idx="1012">
                  <c:v>-6838.481559885211</c:v>
                </c:pt>
                <c:pt idx="1013">
                  <c:v>-6928.2705473561082</c:v>
                </c:pt>
                <c:pt idx="1014">
                  <c:v>-6753.0978187417031</c:v>
                </c:pt>
                <c:pt idx="1015">
                  <c:v>-6886.120626567119</c:v>
                </c:pt>
                <c:pt idx="1016">
                  <c:v>-6612.9872532530817</c:v>
                </c:pt>
                <c:pt idx="1017">
                  <c:v>-6416.5274134949768</c:v>
                </c:pt>
                <c:pt idx="1018">
                  <c:v>-6088.2893603722068</c:v>
                </c:pt>
                <c:pt idx="1019">
                  <c:v>-5860.1381430732536</c:v>
                </c:pt>
                <c:pt idx="1020">
                  <c:v>-5487.0703639374678</c:v>
                </c:pt>
                <c:pt idx="1021">
                  <c:v>-5206.755191289034</c:v>
                </c:pt>
                <c:pt idx="1022">
                  <c:v>-4870.7074522184976</c:v>
                </c:pt>
                <c:pt idx="1023">
                  <c:v>-4522.1830327234302</c:v>
                </c:pt>
                <c:pt idx="1024">
                  <c:v>-4139.863096510966</c:v>
                </c:pt>
                <c:pt idx="1025">
                  <c:v>-3881.4631748338693</c:v>
                </c:pt>
                <c:pt idx="1026">
                  <c:v>-3657.9103274819413</c:v>
                </c:pt>
                <c:pt idx="1027">
                  <c:v>-3427.767209038379</c:v>
                </c:pt>
                <c:pt idx="1028">
                  <c:v>-3194.0045422039466</c:v>
                </c:pt>
                <c:pt idx="1029">
                  <c:v>-3044.2052869505728</c:v>
                </c:pt>
                <c:pt idx="1030">
                  <c:v>-2955.5841157956702</c:v>
                </c:pt>
                <c:pt idx="1031">
                  <c:v>-2870.5259589190287</c:v>
                </c:pt>
                <c:pt idx="1032">
                  <c:v>-2801.7481436833623</c:v>
                </c:pt>
                <c:pt idx="1033">
                  <c:v>-2741.9259756958095</c:v>
                </c:pt>
                <c:pt idx="1034">
                  <c:v>-2646.6799098000588</c:v>
                </c:pt>
                <c:pt idx="1035">
                  <c:v>-2578.3158927345289</c:v>
                </c:pt>
                <c:pt idx="1036">
                  <c:v>-2482.9353402484753</c:v>
                </c:pt>
                <c:pt idx="1037">
                  <c:v>-2401.454900388484</c:v>
                </c:pt>
                <c:pt idx="1038">
                  <c:v>-2303.9453124380207</c:v>
                </c:pt>
                <c:pt idx="1039">
                  <c:v>-2185.387922353154</c:v>
                </c:pt>
                <c:pt idx="1040">
                  <c:v>-2079.9804544527574</c:v>
                </c:pt>
                <c:pt idx="1041">
                  <c:v>-1992.1065019495618</c:v>
                </c:pt>
                <c:pt idx="1042">
                  <c:v>-1915.5024701035009</c:v>
                </c:pt>
                <c:pt idx="1043">
                  <c:v>-1840.935843035699</c:v>
                </c:pt>
                <c:pt idx="1044">
                  <c:v>-1774.7088403902244</c:v>
                </c:pt>
                <c:pt idx="1045">
                  <c:v>-1685.4582122243346</c:v>
                </c:pt>
                <c:pt idx="1046">
                  <c:v>-1617.5711500171733</c:v>
                </c:pt>
                <c:pt idx="1047">
                  <c:v>-1558.076639389144</c:v>
                </c:pt>
                <c:pt idx="1048">
                  <c:v>-1506.9811456599723</c:v>
                </c:pt>
                <c:pt idx="1049">
                  <c:v>-1470.2835119084507</c:v>
                </c:pt>
                <c:pt idx="1050">
                  <c:v>-1434.3084343965188</c:v>
                </c:pt>
                <c:pt idx="1051">
                  <c:v>-1403.515609054411</c:v>
                </c:pt>
                <c:pt idx="1052">
                  <c:v>-1375.5672118787002</c:v>
                </c:pt>
                <c:pt idx="1053">
                  <c:v>-1359.7136942492891</c:v>
                </c:pt>
                <c:pt idx="1054">
                  <c:v>-1343.1070427705765</c:v>
                </c:pt>
                <c:pt idx="1055">
                  <c:v>-1326.1300301503636</c:v>
                </c:pt>
                <c:pt idx="1056">
                  <c:v>-1310.036663890661</c:v>
                </c:pt>
                <c:pt idx="1057">
                  <c:v>-1290.6513044686169</c:v>
                </c:pt>
                <c:pt idx="1058">
                  <c:v>-1274.3329333427444</c:v>
                </c:pt>
                <c:pt idx="1059">
                  <c:v>-1257.2825654237661</c:v>
                </c:pt>
                <c:pt idx="1060">
                  <c:v>-1236.6763439772787</c:v>
                </c:pt>
                <c:pt idx="1061">
                  <c:v>-1217.1136362066532</c:v>
                </c:pt>
                <c:pt idx="1062">
                  <c:v>-1199.8466278184578</c:v>
                </c:pt>
                <c:pt idx="1063">
                  <c:v>-1182.4726857257165</c:v>
                </c:pt>
                <c:pt idx="1064">
                  <c:v>-1160.649308887947</c:v>
                </c:pt>
                <c:pt idx="1065">
                  <c:v>-1142.6752129158767</c:v>
                </c:pt>
                <c:pt idx="1066">
                  <c:v>-1126.1412034888413</c:v>
                </c:pt>
                <c:pt idx="1067">
                  <c:v>-1107.732239324444</c:v>
                </c:pt>
                <c:pt idx="1068">
                  <c:v>-1083.8409755098646</c:v>
                </c:pt>
                <c:pt idx="1069">
                  <c:v>-1062.703301919581</c:v>
                </c:pt>
                <c:pt idx="1070">
                  <c:v>-1046.8183589754876</c:v>
                </c:pt>
                <c:pt idx="1071">
                  <c:v>-1029.1524276528082</c:v>
                </c:pt>
                <c:pt idx="1072">
                  <c:v>-1015.3030209166061</c:v>
                </c:pt>
                <c:pt idx="1073">
                  <c:v>-1002.851763905551</c:v>
                </c:pt>
                <c:pt idx="1074">
                  <c:v>-989.57138905133058</c:v>
                </c:pt>
                <c:pt idx="1075">
                  <c:v>-980.9410969172676</c:v>
                </c:pt>
                <c:pt idx="1076">
                  <c:v>-976.81875643396825</c:v>
                </c:pt>
                <c:pt idx="1077">
                  <c:v>-972.80140288870916</c:v>
                </c:pt>
                <c:pt idx="1078">
                  <c:v>-971.2955826124961</c:v>
                </c:pt>
                <c:pt idx="1079">
                  <c:v>-967.6284658688021</c:v>
                </c:pt>
                <c:pt idx="1080">
                  <c:v>-961.8604956081823</c:v>
                </c:pt>
                <c:pt idx="1081">
                  <c:v>-961.52366906129066</c:v>
                </c:pt>
                <c:pt idx="1082">
                  <c:v>-958.89658101968439</c:v>
                </c:pt>
                <c:pt idx="1083">
                  <c:v>-957.34700325109475</c:v>
                </c:pt>
                <c:pt idx="1084">
                  <c:v>-955.22804516313875</c:v>
                </c:pt>
                <c:pt idx="1085">
                  <c:v>-955.22882330784762</c:v>
                </c:pt>
                <c:pt idx="1086">
                  <c:v>-956.24177164785806</c:v>
                </c:pt>
                <c:pt idx="1087">
                  <c:v>-957.50350464653377</c:v>
                </c:pt>
                <c:pt idx="1088">
                  <c:v>-960.95338333202062</c:v>
                </c:pt>
                <c:pt idx="1089">
                  <c:v>-960.7634427597277</c:v>
                </c:pt>
                <c:pt idx="1090">
                  <c:v>-959.64139142687645</c:v>
                </c:pt>
                <c:pt idx="1091">
                  <c:v>-956.59741145804185</c:v>
                </c:pt>
                <c:pt idx="1092">
                  <c:v>-951.85960382974497</c:v>
                </c:pt>
                <c:pt idx="1093">
                  <c:v>-948.93629242451561</c:v>
                </c:pt>
                <c:pt idx="1094">
                  <c:v>-947.0256387562149</c:v>
                </c:pt>
                <c:pt idx="1095">
                  <c:v>-948.18377868986829</c:v>
                </c:pt>
                <c:pt idx="1096">
                  <c:v>-949.44311886468415</c:v>
                </c:pt>
                <c:pt idx="1097">
                  <c:v>-949.55594105245405</c:v>
                </c:pt>
                <c:pt idx="1098">
                  <c:v>-949.20624210148412</c:v>
                </c:pt>
                <c:pt idx="1099">
                  <c:v>-945.38279801890747</c:v>
                </c:pt>
                <c:pt idx="1100">
                  <c:v>-942.57053010389961</c:v>
                </c:pt>
                <c:pt idx="1101">
                  <c:v>-942.47649075933327</c:v>
                </c:pt>
                <c:pt idx="1102">
                  <c:v>-941.84366384962618</c:v>
                </c:pt>
                <c:pt idx="1103">
                  <c:v>-939.43593269496671</c:v>
                </c:pt>
                <c:pt idx="1104">
                  <c:v>-938.00837805916012</c:v>
                </c:pt>
                <c:pt idx="1105">
                  <c:v>-935.93024451475605</c:v>
                </c:pt>
                <c:pt idx="1106">
                  <c:v>-933.59369318367158</c:v>
                </c:pt>
                <c:pt idx="1107">
                  <c:v>-931.07700063396896</c:v>
                </c:pt>
                <c:pt idx="1108">
                  <c:v>-928.22620394778733</c:v>
                </c:pt>
                <c:pt idx="1109">
                  <c:v>-924.66871452168414</c:v>
                </c:pt>
                <c:pt idx="1110">
                  <c:v>-920.78291397588907</c:v>
                </c:pt>
                <c:pt idx="1111">
                  <c:v>-917.78775058081339</c:v>
                </c:pt>
                <c:pt idx="1112">
                  <c:v>-915.79183329247599</c:v>
                </c:pt>
                <c:pt idx="1113">
                  <c:v>-913.07891914164179</c:v>
                </c:pt>
                <c:pt idx="1114">
                  <c:v>-910.00571157526474</c:v>
                </c:pt>
                <c:pt idx="1115">
                  <c:v>-906.49400640548413</c:v>
                </c:pt>
                <c:pt idx="1116">
                  <c:v>-905.55763106747702</c:v>
                </c:pt>
                <c:pt idx="1117">
                  <c:v>-903.2645648537972</c:v>
                </c:pt>
                <c:pt idx="1118">
                  <c:v>-893.4748414225636</c:v>
                </c:pt>
                <c:pt idx="1119">
                  <c:v>-882.62860385929253</c:v>
                </c:pt>
                <c:pt idx="1120">
                  <c:v>-871.4285263331609</c:v>
                </c:pt>
                <c:pt idx="1121">
                  <c:v>-862.74801005042718</c:v>
                </c:pt>
                <c:pt idx="1122">
                  <c:v>-854.09505499076147</c:v>
                </c:pt>
                <c:pt idx="1123">
                  <c:v>-845.60742593138866</c:v>
                </c:pt>
                <c:pt idx="1124">
                  <c:v>-835.00690541574022</c:v>
                </c:pt>
                <c:pt idx="1125">
                  <c:v>-824.90701599033196</c:v>
                </c:pt>
                <c:pt idx="1126">
                  <c:v>-816.27351028111764</c:v>
                </c:pt>
                <c:pt idx="1127">
                  <c:v>-808.37741976564189</c:v>
                </c:pt>
                <c:pt idx="1128">
                  <c:v>-800.04086298642414</c:v>
                </c:pt>
                <c:pt idx="1129">
                  <c:v>-790.21191485317217</c:v>
                </c:pt>
                <c:pt idx="1130">
                  <c:v>-783.38885178636588</c:v>
                </c:pt>
                <c:pt idx="1131">
                  <c:v>-775.02393688379118</c:v>
                </c:pt>
                <c:pt idx="1132">
                  <c:v>-768.28644790562839</c:v>
                </c:pt>
                <c:pt idx="1133">
                  <c:v>-762.73353727819119</c:v>
                </c:pt>
                <c:pt idx="1134">
                  <c:v>-755.6125171059399</c:v>
                </c:pt>
                <c:pt idx="1135">
                  <c:v>-746.1995302204075</c:v>
                </c:pt>
                <c:pt idx="1136">
                  <c:v>-733.85952840630637</c:v>
                </c:pt>
                <c:pt idx="1137">
                  <c:v>-722.1800903827625</c:v>
                </c:pt>
                <c:pt idx="1138">
                  <c:v>-713.75776328633003</c:v>
                </c:pt>
                <c:pt idx="1139">
                  <c:v>-705.19309882654659</c:v>
                </c:pt>
                <c:pt idx="1140">
                  <c:v>-698.01723942122487</c:v>
                </c:pt>
                <c:pt idx="1141">
                  <c:v>-689.80230589525718</c:v>
                </c:pt>
                <c:pt idx="1142">
                  <c:v>-680.05859417608053</c:v>
                </c:pt>
                <c:pt idx="1143">
                  <c:v>-671.88604331823899</c:v>
                </c:pt>
                <c:pt idx="1144">
                  <c:v>-662.71849652736216</c:v>
                </c:pt>
                <c:pt idx="1145">
                  <c:v>-653.37414544346029</c:v>
                </c:pt>
                <c:pt idx="1146">
                  <c:v>-642.40172280089587</c:v>
                </c:pt>
                <c:pt idx="1147">
                  <c:v>-631.40004429159092</c:v>
                </c:pt>
                <c:pt idx="1148">
                  <c:v>-620.40855466102028</c:v>
                </c:pt>
                <c:pt idx="1149">
                  <c:v>-610.35651176370277</c:v>
                </c:pt>
                <c:pt idx="1150">
                  <c:v>-601.85540758686091</c:v>
                </c:pt>
                <c:pt idx="1151">
                  <c:v>-592.9501357505319</c:v>
                </c:pt>
                <c:pt idx="1152">
                  <c:v>-586.22920910173104</c:v>
                </c:pt>
                <c:pt idx="1153">
                  <c:v>-578.30046987318087</c:v>
                </c:pt>
                <c:pt idx="1154">
                  <c:v>-570.72882587799734</c:v>
                </c:pt>
                <c:pt idx="1155">
                  <c:v>-565.8703170258209</c:v>
                </c:pt>
                <c:pt idx="1156">
                  <c:v>-563.00702350677864</c:v>
                </c:pt>
                <c:pt idx="1157">
                  <c:v>-559.3634350986124</c:v>
                </c:pt>
                <c:pt idx="1158">
                  <c:v>-557.63749129476071</c:v>
                </c:pt>
                <c:pt idx="1159">
                  <c:v>-555.23495239442616</c:v>
                </c:pt>
                <c:pt idx="1160">
                  <c:v>-551.49342609816301</c:v>
                </c:pt>
                <c:pt idx="1161">
                  <c:v>-545.24305465615691</c:v>
                </c:pt>
                <c:pt idx="1162">
                  <c:v>-538.51102693801431</c:v>
                </c:pt>
                <c:pt idx="1163">
                  <c:v>-531.49020205699935</c:v>
                </c:pt>
                <c:pt idx="1164">
                  <c:v>-523.60101667746403</c:v>
                </c:pt>
                <c:pt idx="1165">
                  <c:v>-516.05329221369857</c:v>
                </c:pt>
                <c:pt idx="1166">
                  <c:v>-509.75005983738617</c:v>
                </c:pt>
                <c:pt idx="1167">
                  <c:v>-502.48948612155897</c:v>
                </c:pt>
                <c:pt idx="1168">
                  <c:v>-495.5839837599728</c:v>
                </c:pt>
                <c:pt idx="1169">
                  <c:v>-489.52338255420142</c:v>
                </c:pt>
                <c:pt idx="1170">
                  <c:v>-484.94012305599608</c:v>
                </c:pt>
                <c:pt idx="1171">
                  <c:v>-478.21040660160156</c:v>
                </c:pt>
                <c:pt idx="1172">
                  <c:v>-471.34200163729162</c:v>
                </c:pt>
                <c:pt idx="1173">
                  <c:v>-467.00511087501985</c:v>
                </c:pt>
                <c:pt idx="1174">
                  <c:v>-463.87389352760897</c:v>
                </c:pt>
                <c:pt idx="1175">
                  <c:v>-460.96312939631412</c:v>
                </c:pt>
                <c:pt idx="1176">
                  <c:v>-461.32566763743245</c:v>
                </c:pt>
                <c:pt idx="1177">
                  <c:v>-460.98562331073106</c:v>
                </c:pt>
                <c:pt idx="1178">
                  <c:v>-460.5519040180526</c:v>
                </c:pt>
                <c:pt idx="1179">
                  <c:v>-461.15603042790298</c:v>
                </c:pt>
                <c:pt idx="1180">
                  <c:v>-461.43617667362628</c:v>
                </c:pt>
                <c:pt idx="1181">
                  <c:v>-464.19448639541702</c:v>
                </c:pt>
                <c:pt idx="1182">
                  <c:v>-466.54504815189961</c:v>
                </c:pt>
                <c:pt idx="1183">
                  <c:v>-469.72676454926614</c:v>
                </c:pt>
                <c:pt idx="1184">
                  <c:v>-469.61309064724969</c:v>
                </c:pt>
                <c:pt idx="1185">
                  <c:v>-468.94735395907065</c:v>
                </c:pt>
                <c:pt idx="1186">
                  <c:v>-469.64929231278791</c:v>
                </c:pt>
                <c:pt idx="1187">
                  <c:v>-480.37994589725861</c:v>
                </c:pt>
                <c:pt idx="1188">
                  <c:v>-504.56605953756463</c:v>
                </c:pt>
                <c:pt idx="1189">
                  <c:v>-533.73447390440549</c:v>
                </c:pt>
                <c:pt idx="1190">
                  <c:v>-568.32982643820628</c:v>
                </c:pt>
                <c:pt idx="1191">
                  <c:v>-605.58722113746728</c:v>
                </c:pt>
                <c:pt idx="1192">
                  <c:v>-645.87361361632736</c:v>
                </c:pt>
                <c:pt idx="1193">
                  <c:v>-690.77667843591155</c:v>
                </c:pt>
                <c:pt idx="1194">
                  <c:v>-744.51773715455238</c:v>
                </c:pt>
                <c:pt idx="1195">
                  <c:v>-806.49087458366796</c:v>
                </c:pt>
                <c:pt idx="1196">
                  <c:v>-881.97546728789439</c:v>
                </c:pt>
                <c:pt idx="1197">
                  <c:v>-986.83161183136576</c:v>
                </c:pt>
                <c:pt idx="1198">
                  <c:v>-1126.1609965624807</c:v>
                </c:pt>
                <c:pt idx="1199">
                  <c:v>-1336.2034469677733</c:v>
                </c:pt>
                <c:pt idx="1200">
                  <c:v>-1688.0865819951525</c:v>
                </c:pt>
                <c:pt idx="1201">
                  <c:v>-2423.2100876417458</c:v>
                </c:pt>
                <c:pt idx="1202">
                  <c:v>-4126.6740875060896</c:v>
                </c:pt>
                <c:pt idx="1203">
                  <c:v>-17429.368946462</c:v>
                </c:pt>
                <c:pt idx="1204">
                  <c:v>8079.5670835000174</c:v>
                </c:pt>
                <c:pt idx="1205">
                  <c:v>2953.1292915120212</c:v>
                </c:pt>
                <c:pt idx="1206">
                  <c:v>1759.962571504678</c:v>
                </c:pt>
                <c:pt idx="1207">
                  <c:v>1285.7429318741104</c:v>
                </c:pt>
                <c:pt idx="1208">
                  <c:v>977.19852237154214</c:v>
                </c:pt>
                <c:pt idx="1209">
                  <c:v>766.32956646165997</c:v>
                </c:pt>
                <c:pt idx="1210">
                  <c:v>622.12497680288027</c:v>
                </c:pt>
                <c:pt idx="1211">
                  <c:v>517.75628169969423</c:v>
                </c:pt>
                <c:pt idx="1212">
                  <c:v>445.20179207648016</c:v>
                </c:pt>
                <c:pt idx="1213">
                  <c:v>386.74777442180886</c:v>
                </c:pt>
                <c:pt idx="1214">
                  <c:v>346.33621229190084</c:v>
                </c:pt>
                <c:pt idx="1215">
                  <c:v>313.37271170197727</c:v>
                </c:pt>
                <c:pt idx="1216">
                  <c:v>283.2600536746898</c:v>
                </c:pt>
                <c:pt idx="1217">
                  <c:v>259.41452709188997</c:v>
                </c:pt>
                <c:pt idx="1218">
                  <c:v>240.20197922376079</c:v>
                </c:pt>
                <c:pt idx="1219">
                  <c:v>223.32198217286725</c:v>
                </c:pt>
                <c:pt idx="1220">
                  <c:v>206.28632508194022</c:v>
                </c:pt>
                <c:pt idx="1221">
                  <c:v>193.75034688843866</c:v>
                </c:pt>
                <c:pt idx="1222">
                  <c:v>180.98168945901725</c:v>
                </c:pt>
                <c:pt idx="1223">
                  <c:v>170.8932248246208</c:v>
                </c:pt>
                <c:pt idx="1224">
                  <c:v>159.47633890023826</c:v>
                </c:pt>
                <c:pt idx="1225">
                  <c:v>147.52411183699516</c:v>
                </c:pt>
                <c:pt idx="1226">
                  <c:v>139.41107048211623</c:v>
                </c:pt>
                <c:pt idx="1227">
                  <c:v>131.74587904360052</c:v>
                </c:pt>
                <c:pt idx="1228">
                  <c:v>124.87854991713124</c:v>
                </c:pt>
                <c:pt idx="1229">
                  <c:v>116.49484043075304</c:v>
                </c:pt>
                <c:pt idx="1230">
                  <c:v>108.1288798896604</c:v>
                </c:pt>
                <c:pt idx="1231">
                  <c:v>99.872134446525905</c:v>
                </c:pt>
                <c:pt idx="1232">
                  <c:v>92.847243807679945</c:v>
                </c:pt>
                <c:pt idx="1233">
                  <c:v>86.95679773888601</c:v>
                </c:pt>
                <c:pt idx="1234">
                  <c:v>79.433285130220497</c:v>
                </c:pt>
                <c:pt idx="1235">
                  <c:v>77.166779273402128</c:v>
                </c:pt>
                <c:pt idx="1236">
                  <c:v>74.366626511222549</c:v>
                </c:pt>
                <c:pt idx="1237">
                  <c:v>72.802042631241207</c:v>
                </c:pt>
                <c:pt idx="1238">
                  <c:v>71.264002858957866</c:v>
                </c:pt>
                <c:pt idx="1239">
                  <c:v>72.587056042358242</c:v>
                </c:pt>
                <c:pt idx="1240">
                  <c:v>75.249647351203805</c:v>
                </c:pt>
                <c:pt idx="1241">
                  <c:v>75.416233324460691</c:v>
                </c:pt>
                <c:pt idx="1242">
                  <c:v>74.709290196964659</c:v>
                </c:pt>
                <c:pt idx="1243">
                  <c:v>74.611010051177686</c:v>
                </c:pt>
                <c:pt idx="1244">
                  <c:v>74.294095369460365</c:v>
                </c:pt>
                <c:pt idx="1245">
                  <c:v>75.575550464850437</c:v>
                </c:pt>
                <c:pt idx="1246">
                  <c:v>76.009917118727145</c:v>
                </c:pt>
                <c:pt idx="1247">
                  <c:v>75.250888269246943</c:v>
                </c:pt>
                <c:pt idx="1248">
                  <c:v>73.724146260621197</c:v>
                </c:pt>
                <c:pt idx="1249">
                  <c:v>70.873807993888846</c:v>
                </c:pt>
                <c:pt idx="1250">
                  <c:v>69.411359731254478</c:v>
                </c:pt>
                <c:pt idx="1251">
                  <c:v>68.673974914845488</c:v>
                </c:pt>
                <c:pt idx="1252">
                  <c:v>67.33244839460572</c:v>
                </c:pt>
                <c:pt idx="1253">
                  <c:v>65.7748151249872</c:v>
                </c:pt>
                <c:pt idx="1254">
                  <c:v>64.273426333779256</c:v>
                </c:pt>
                <c:pt idx="1255">
                  <c:v>62.318630675220206</c:v>
                </c:pt>
                <c:pt idx="1256">
                  <c:v>59.20880717468701</c:v>
                </c:pt>
                <c:pt idx="1257">
                  <c:v>55.990461493058731</c:v>
                </c:pt>
                <c:pt idx="1258">
                  <c:v>54.398685225338959</c:v>
                </c:pt>
                <c:pt idx="1259">
                  <c:v>51.940720124313806</c:v>
                </c:pt>
                <c:pt idx="1260">
                  <c:v>49.691149678982526</c:v>
                </c:pt>
                <c:pt idx="1261">
                  <c:v>47.814464637373774</c:v>
                </c:pt>
                <c:pt idx="1262">
                  <c:v>46.240779617909986</c:v>
                </c:pt>
                <c:pt idx="1263">
                  <c:v>45.19740898279727</c:v>
                </c:pt>
                <c:pt idx="1264">
                  <c:v>44.267049626056227</c:v>
                </c:pt>
                <c:pt idx="1265">
                  <c:v>43.469058362858554</c:v>
                </c:pt>
                <c:pt idx="1266">
                  <c:v>43.064569537697821</c:v>
                </c:pt>
                <c:pt idx="1267">
                  <c:v>42.694307401746713</c:v>
                </c:pt>
                <c:pt idx="1268">
                  <c:v>41.925620784880344</c:v>
                </c:pt>
                <c:pt idx="1269">
                  <c:v>40.478981537089304</c:v>
                </c:pt>
                <c:pt idx="1270">
                  <c:v>39.078720300240697</c:v>
                </c:pt>
                <c:pt idx="1271">
                  <c:v>36.998744316632411</c:v>
                </c:pt>
                <c:pt idx="1272">
                  <c:v>35.4491841776778</c:v>
                </c:pt>
                <c:pt idx="1273">
                  <c:v>33.499912079855903</c:v>
                </c:pt>
                <c:pt idx="1274">
                  <c:v>30.973647903139319</c:v>
                </c:pt>
                <c:pt idx="1275">
                  <c:v>28.423001626452589</c:v>
                </c:pt>
                <c:pt idx="1276">
                  <c:v>26.28513010354752</c:v>
                </c:pt>
                <c:pt idx="1277">
                  <c:v>24.085567348064824</c:v>
                </c:pt>
                <c:pt idx="1278">
                  <c:v>22.486903788831874</c:v>
                </c:pt>
                <c:pt idx="1279">
                  <c:v>20.540403824451161</c:v>
                </c:pt>
                <c:pt idx="1280">
                  <c:v>18.118025784301743</c:v>
                </c:pt>
                <c:pt idx="1281">
                  <c:v>15.382114474787496</c:v>
                </c:pt>
                <c:pt idx="1282">
                  <c:v>12.322957689265152</c:v>
                </c:pt>
                <c:pt idx="1283">
                  <c:v>9.0537859110581991</c:v>
                </c:pt>
                <c:pt idx="1284">
                  <c:v>6.1428269646435574</c:v>
                </c:pt>
                <c:pt idx="1285">
                  <c:v>4.1706794741796012</c:v>
                </c:pt>
                <c:pt idx="1286">
                  <c:v>1.6632940459538579</c:v>
                </c:pt>
                <c:pt idx="1287">
                  <c:v>-0.10434873039048487</c:v>
                </c:pt>
                <c:pt idx="1288">
                  <c:v>-1.4432145000188588</c:v>
                </c:pt>
                <c:pt idx="1289">
                  <c:v>-3.0729771751696671</c:v>
                </c:pt>
                <c:pt idx="1290">
                  <c:v>-4.5978282992579222</c:v>
                </c:pt>
                <c:pt idx="1291">
                  <c:v>-5.421673898091778</c:v>
                </c:pt>
                <c:pt idx="1292">
                  <c:v>-6.0829185787013413</c:v>
                </c:pt>
                <c:pt idx="1293">
                  <c:v>-5.3664215071610224</c:v>
                </c:pt>
                <c:pt idx="1294">
                  <c:v>-4.8689087902194732</c:v>
                </c:pt>
                <c:pt idx="1295">
                  <c:v>-4.1033187346357636</c:v>
                </c:pt>
                <c:pt idx="1296">
                  <c:v>-2.9962040500168952</c:v>
                </c:pt>
                <c:pt idx="1297">
                  <c:v>-3.314394950681558</c:v>
                </c:pt>
                <c:pt idx="1298">
                  <c:v>-3.4749472909794767</c:v>
                </c:pt>
                <c:pt idx="1299">
                  <c:v>-2.619395725494678</c:v>
                </c:pt>
                <c:pt idx="1300">
                  <c:v>-1.9194807766637447</c:v>
                </c:pt>
                <c:pt idx="1301">
                  <c:v>-1.0949893747500088</c:v>
                </c:pt>
                <c:pt idx="1302">
                  <c:v>-0.68998239237299452</c:v>
                </c:pt>
                <c:pt idx="1303">
                  <c:v>2.5568897060631327E-2</c:v>
                </c:pt>
                <c:pt idx="1304">
                  <c:v>0.45694199832353094</c:v>
                </c:pt>
                <c:pt idx="1305">
                  <c:v>1.2414578910826184</c:v>
                </c:pt>
                <c:pt idx="1306">
                  <c:v>2.8734626635478513</c:v>
                </c:pt>
                <c:pt idx="1307">
                  <c:v>3.7569002679723873</c:v>
                </c:pt>
                <c:pt idx="1308">
                  <c:v>5.1486465306595459</c:v>
                </c:pt>
                <c:pt idx="1309">
                  <c:v>6.2643170863900464</c:v>
                </c:pt>
                <c:pt idx="1310">
                  <c:v>7.0143470354443842</c:v>
                </c:pt>
                <c:pt idx="1311">
                  <c:v>7.5406950102397765</c:v>
                </c:pt>
                <c:pt idx="1312">
                  <c:v>8.2947105761330189</c:v>
                </c:pt>
                <c:pt idx="1313">
                  <c:v>9.4887007269661723</c:v>
                </c:pt>
                <c:pt idx="1314">
                  <c:v>10.729433953191071</c:v>
                </c:pt>
                <c:pt idx="1315">
                  <c:v>12.003037868677907</c:v>
                </c:pt>
                <c:pt idx="1316">
                  <c:v>12.807854868165716</c:v>
                </c:pt>
                <c:pt idx="1317">
                  <c:v>13.694552511661421</c:v>
                </c:pt>
                <c:pt idx="1318">
                  <c:v>13.697762158090173</c:v>
                </c:pt>
                <c:pt idx="1319">
                  <c:v>13.571360480956704</c:v>
                </c:pt>
                <c:pt idx="1320">
                  <c:v>13.412395890915652</c:v>
                </c:pt>
                <c:pt idx="1321">
                  <c:v>12.846544052102745</c:v>
                </c:pt>
                <c:pt idx="1322">
                  <c:v>12.634514454596781</c:v>
                </c:pt>
                <c:pt idx="1323">
                  <c:v>12.122482220731886</c:v>
                </c:pt>
                <c:pt idx="1324">
                  <c:v>11.598164484072365</c:v>
                </c:pt>
                <c:pt idx="1325">
                  <c:v>10.972017608996014</c:v>
                </c:pt>
                <c:pt idx="1326">
                  <c:v>10.867012537669183</c:v>
                </c:pt>
                <c:pt idx="1327">
                  <c:v>11.020159543256879</c:v>
                </c:pt>
                <c:pt idx="1328">
                  <c:v>12.184722577326992</c:v>
                </c:pt>
                <c:pt idx="1329">
                  <c:v>13.628371186691886</c:v>
                </c:pt>
                <c:pt idx="1330">
                  <c:v>14.985906276501892</c:v>
                </c:pt>
                <c:pt idx="1331">
                  <c:v>16.995792912460001</c:v>
                </c:pt>
                <c:pt idx="1332">
                  <c:v>18.795945941335219</c:v>
                </c:pt>
                <c:pt idx="1333">
                  <c:v>19.975425436114968</c:v>
                </c:pt>
                <c:pt idx="1334">
                  <c:v>22.133136462479733</c:v>
                </c:pt>
                <c:pt idx="1335">
                  <c:v>24.098680932062393</c:v>
                </c:pt>
                <c:pt idx="1336">
                  <c:v>26.393110061934259</c:v>
                </c:pt>
                <c:pt idx="1337">
                  <c:v>28.331392709982218</c:v>
                </c:pt>
                <c:pt idx="1338">
                  <c:v>29.546632325396793</c:v>
                </c:pt>
                <c:pt idx="1339">
                  <c:v>30.733733691482108</c:v>
                </c:pt>
                <c:pt idx="1340">
                  <c:v>31.967046862727198</c:v>
                </c:pt>
                <c:pt idx="1341">
                  <c:v>33.530662634359736</c:v>
                </c:pt>
                <c:pt idx="1342">
                  <c:v>35.455495871384983</c:v>
                </c:pt>
                <c:pt idx="1343">
                  <c:v>37.23124873279199</c:v>
                </c:pt>
                <c:pt idx="1344">
                  <c:v>39.076180634345256</c:v>
                </c:pt>
                <c:pt idx="1345">
                  <c:v>40.627386283290129</c:v>
                </c:pt>
                <c:pt idx="1346">
                  <c:v>42.35765067725891</c:v>
                </c:pt>
                <c:pt idx="1347">
                  <c:v>44.774867062135748</c:v>
                </c:pt>
                <c:pt idx="1348">
                  <c:v>45.966338737819669</c:v>
                </c:pt>
                <c:pt idx="1349">
                  <c:v>48.151485511038373</c:v>
                </c:pt>
                <c:pt idx="1350">
                  <c:v>50.021740892324097</c:v>
                </c:pt>
                <c:pt idx="1351">
                  <c:v>51.678556818467897</c:v>
                </c:pt>
                <c:pt idx="1352">
                  <c:v>54.015967253888647</c:v>
                </c:pt>
                <c:pt idx="1353">
                  <c:v>55.965345523505476</c:v>
                </c:pt>
                <c:pt idx="1354">
                  <c:v>57.114501338832433</c:v>
                </c:pt>
                <c:pt idx="1355">
                  <c:v>57.920039619247028</c:v>
                </c:pt>
                <c:pt idx="1356">
                  <c:v>58.865936544242551</c:v>
                </c:pt>
                <c:pt idx="1357">
                  <c:v>60.410987243955688</c:v>
                </c:pt>
                <c:pt idx="1358">
                  <c:v>62.257905601641916</c:v>
                </c:pt>
                <c:pt idx="1359">
                  <c:v>63.950301886687221</c:v>
                </c:pt>
                <c:pt idx="1360">
                  <c:v>65.969096873415523</c:v>
                </c:pt>
                <c:pt idx="1361">
                  <c:v>68.112234624286558</c:v>
                </c:pt>
                <c:pt idx="1362">
                  <c:v>70.893243739791671</c:v>
                </c:pt>
                <c:pt idx="1363">
                  <c:v>73.781740850002407</c:v>
                </c:pt>
                <c:pt idx="1364">
                  <c:v>76.761262526927112</c:v>
                </c:pt>
                <c:pt idx="1365">
                  <c:v>79.705053347795484</c:v>
                </c:pt>
                <c:pt idx="1366">
                  <c:v>82.107186285180632</c:v>
                </c:pt>
                <c:pt idx="1367">
                  <c:v>84.747518169411109</c:v>
                </c:pt>
                <c:pt idx="1368">
                  <c:v>87.343909934243626</c:v>
                </c:pt>
                <c:pt idx="1369">
                  <c:v>90.17221545439395</c:v>
                </c:pt>
                <c:pt idx="1370">
                  <c:v>92.439272076593923</c:v>
                </c:pt>
                <c:pt idx="1371">
                  <c:v>94.202790361312296</c:v>
                </c:pt>
                <c:pt idx="1372">
                  <c:v>95.49847275584591</c:v>
                </c:pt>
                <c:pt idx="1373">
                  <c:v>97.093500474130195</c:v>
                </c:pt>
                <c:pt idx="1374">
                  <c:v>98.955125812917103</c:v>
                </c:pt>
                <c:pt idx="1375">
                  <c:v>100.50593609528801</c:v>
                </c:pt>
                <c:pt idx="1376">
                  <c:v>101.31914133462242</c:v>
                </c:pt>
                <c:pt idx="1377">
                  <c:v>102.05415952839735</c:v>
                </c:pt>
                <c:pt idx="1378">
                  <c:v>102.88728930446111</c:v>
                </c:pt>
                <c:pt idx="1379">
                  <c:v>103.27079752111324</c:v>
                </c:pt>
                <c:pt idx="1380">
                  <c:v>103.20002275908367</c:v>
                </c:pt>
                <c:pt idx="1381">
                  <c:v>102.58923848984617</c:v>
                </c:pt>
                <c:pt idx="1382">
                  <c:v>102.40775708370344</c:v>
                </c:pt>
                <c:pt idx="1383">
                  <c:v>102.04920604110669</c:v>
                </c:pt>
                <c:pt idx="1384">
                  <c:v>101.10790228296254</c:v>
                </c:pt>
                <c:pt idx="1385">
                  <c:v>100.29075329408955</c:v>
                </c:pt>
                <c:pt idx="1386">
                  <c:v>99.531731042194906</c:v>
                </c:pt>
                <c:pt idx="1387">
                  <c:v>98.921725338981801</c:v>
                </c:pt>
                <c:pt idx="1388">
                  <c:v>98.778979620869109</c:v>
                </c:pt>
                <c:pt idx="1389">
                  <c:v>98.451290280899713</c:v>
                </c:pt>
                <c:pt idx="1390">
                  <c:v>98.228677786085427</c:v>
                </c:pt>
                <c:pt idx="1391">
                  <c:v>98.076392554405118</c:v>
                </c:pt>
                <c:pt idx="1392">
                  <c:v>97.886833053618588</c:v>
                </c:pt>
                <c:pt idx="1393">
                  <c:v>97.714535913947429</c:v>
                </c:pt>
                <c:pt idx="1394">
                  <c:v>98.236788204745793</c:v>
                </c:pt>
                <c:pt idx="1395">
                  <c:v>98.418507931019903</c:v>
                </c:pt>
                <c:pt idx="1396">
                  <c:v>98.636467831710178</c:v>
                </c:pt>
                <c:pt idx="1397">
                  <c:v>98.814376352315932</c:v>
                </c:pt>
                <c:pt idx="1398">
                  <c:v>98.935282790458899</c:v>
                </c:pt>
                <c:pt idx="1399">
                  <c:v>98.669662148890239</c:v>
                </c:pt>
                <c:pt idx="1400">
                  <c:v>98.558813157300747</c:v>
                </c:pt>
                <c:pt idx="1401">
                  <c:v>98.340336556298837</c:v>
                </c:pt>
                <c:pt idx="1402">
                  <c:v>98.398572639382891</c:v>
                </c:pt>
                <c:pt idx="1403">
                  <c:v>98.371495949493806</c:v>
                </c:pt>
                <c:pt idx="1404">
                  <c:v>98.272063419073447</c:v>
                </c:pt>
                <c:pt idx="1405">
                  <c:v>98.01824007382524</c:v>
                </c:pt>
                <c:pt idx="1406">
                  <c:v>97.475504819905481</c:v>
                </c:pt>
                <c:pt idx="1407">
                  <c:v>96.933727940419928</c:v>
                </c:pt>
                <c:pt idx="1408">
                  <c:v>96.276048473248579</c:v>
                </c:pt>
                <c:pt idx="1409">
                  <c:v>95.972835629719441</c:v>
                </c:pt>
                <c:pt idx="1410">
                  <c:v>95.183073709237064</c:v>
                </c:pt>
                <c:pt idx="1411">
                  <c:v>94.849826144034708</c:v>
                </c:pt>
                <c:pt idx="1412">
                  <c:v>94.459972462394589</c:v>
                </c:pt>
                <c:pt idx="1413">
                  <c:v>94.510618309027507</c:v>
                </c:pt>
                <c:pt idx="1414">
                  <c:v>94.620875533709523</c:v>
                </c:pt>
                <c:pt idx="1415">
                  <c:v>94.647238838932424</c:v>
                </c:pt>
                <c:pt idx="1416">
                  <c:v>94.598037698091503</c:v>
                </c:pt>
                <c:pt idx="1417">
                  <c:v>94.250323786732721</c:v>
                </c:pt>
                <c:pt idx="1418">
                  <c:v>93.673912705430823</c:v>
                </c:pt>
                <c:pt idx="1419">
                  <c:v>92.974449196893261</c:v>
                </c:pt>
                <c:pt idx="1420">
                  <c:v>92.667842200188844</c:v>
                </c:pt>
                <c:pt idx="1421">
                  <c:v>92.098418393069849</c:v>
                </c:pt>
                <c:pt idx="1422">
                  <c:v>91.951228170276124</c:v>
                </c:pt>
                <c:pt idx="1423">
                  <c:v>91.707077179001061</c:v>
                </c:pt>
                <c:pt idx="1424">
                  <c:v>91.26106766148277</c:v>
                </c:pt>
                <c:pt idx="1425">
                  <c:v>91.131247922384134</c:v>
                </c:pt>
                <c:pt idx="1426">
                  <c:v>90.898559920987935</c:v>
                </c:pt>
                <c:pt idx="1427">
                  <c:v>90.601184810461419</c:v>
                </c:pt>
                <c:pt idx="1428">
                  <c:v>90.57915670525054</c:v>
                </c:pt>
                <c:pt idx="1429">
                  <c:v>90.723539240401735</c:v>
                </c:pt>
                <c:pt idx="1430">
                  <c:v>91.092281701822941</c:v>
                </c:pt>
                <c:pt idx="1431">
                  <c:v>91.193943685833418</c:v>
                </c:pt>
                <c:pt idx="1432">
                  <c:v>91.247379629693725</c:v>
                </c:pt>
                <c:pt idx="1433">
                  <c:v>91.133045435162884</c:v>
                </c:pt>
                <c:pt idx="1434">
                  <c:v>90.743607618566685</c:v>
                </c:pt>
                <c:pt idx="1435">
                  <c:v>90.521127471436614</c:v>
                </c:pt>
                <c:pt idx="1436">
                  <c:v>90.263387321335031</c:v>
                </c:pt>
                <c:pt idx="1437">
                  <c:v>89.757179240581735</c:v>
                </c:pt>
                <c:pt idx="1438">
                  <c:v>89.198949634303148</c:v>
                </c:pt>
                <c:pt idx="1439">
                  <c:v>88.701522170569419</c:v>
                </c:pt>
                <c:pt idx="1440">
                  <c:v>87.86299704427536</c:v>
                </c:pt>
                <c:pt idx="1441">
                  <c:v>87.413103393893977</c:v>
                </c:pt>
                <c:pt idx="1442">
                  <c:v>86.883057487363146</c:v>
                </c:pt>
                <c:pt idx="1443">
                  <c:v>86.663295787241594</c:v>
                </c:pt>
                <c:pt idx="1444">
                  <c:v>86.4663794589882</c:v>
                </c:pt>
                <c:pt idx="1445">
                  <c:v>86.752389430667293</c:v>
                </c:pt>
                <c:pt idx="1446">
                  <c:v>86.907477310064564</c:v>
                </c:pt>
                <c:pt idx="1447">
                  <c:v>87.15380666918287</c:v>
                </c:pt>
                <c:pt idx="1448">
                  <c:v>86.787735193038799</c:v>
                </c:pt>
                <c:pt idx="1449">
                  <c:v>86.385479635399136</c:v>
                </c:pt>
                <c:pt idx="1450">
                  <c:v>86.30667271183664</c:v>
                </c:pt>
                <c:pt idx="1451">
                  <c:v>86.722126914147665</c:v>
                </c:pt>
                <c:pt idx="1452">
                  <c:v>87.37562971138648</c:v>
                </c:pt>
                <c:pt idx="1453">
                  <c:v>87.689130569447968</c:v>
                </c:pt>
                <c:pt idx="1454">
                  <c:v>87.841967462139536</c:v>
                </c:pt>
                <c:pt idx="1455">
                  <c:v>88.160636894667547</c:v>
                </c:pt>
                <c:pt idx="1456">
                  <c:v>88.962791823439673</c:v>
                </c:pt>
                <c:pt idx="1457">
                  <c:v>89.603649061213105</c:v>
                </c:pt>
                <c:pt idx="1458">
                  <c:v>90.456154438863123</c:v>
                </c:pt>
                <c:pt idx="1459">
                  <c:v>91.137635918785179</c:v>
                </c:pt>
                <c:pt idx="1460">
                  <c:v>91.481357216637846</c:v>
                </c:pt>
                <c:pt idx="1461">
                  <c:v>91.376387562657555</c:v>
                </c:pt>
                <c:pt idx="1462">
                  <c:v>91.140446324391689</c:v>
                </c:pt>
                <c:pt idx="1463">
                  <c:v>91.020898943601424</c:v>
                </c:pt>
                <c:pt idx="1464">
                  <c:v>91.171890005455268</c:v>
                </c:pt>
                <c:pt idx="1465">
                  <c:v>91.337371814281013</c:v>
                </c:pt>
                <c:pt idx="1466">
                  <c:v>91.787280328073791</c:v>
                </c:pt>
                <c:pt idx="1467">
                  <c:v>92.084589441742011</c:v>
                </c:pt>
                <c:pt idx="1468">
                  <c:v>92.692562956803741</c:v>
                </c:pt>
                <c:pt idx="1469">
                  <c:v>93.813486711277662</c:v>
                </c:pt>
                <c:pt idx="1470">
                  <c:v>94.943652952410787</c:v>
                </c:pt>
                <c:pt idx="1471">
                  <c:v>96.049707015894271</c:v>
                </c:pt>
                <c:pt idx="1472">
                  <c:v>97.438888999967332</c:v>
                </c:pt>
                <c:pt idx="1473">
                  <c:v>99.272072152746091</c:v>
                </c:pt>
                <c:pt idx="1474">
                  <c:v>101.7382410340158</c:v>
                </c:pt>
                <c:pt idx="1475">
                  <c:v>104.44900706632593</c:v>
                </c:pt>
                <c:pt idx="1476">
                  <c:v>107.10084067026116</c:v>
                </c:pt>
                <c:pt idx="1477">
                  <c:v>109.76414249532539</c:v>
                </c:pt>
                <c:pt idx="1478">
                  <c:v>112.72385383492296</c:v>
                </c:pt>
                <c:pt idx="1479">
                  <c:v>115.56278429623345</c:v>
                </c:pt>
                <c:pt idx="1480">
                  <c:v>118.30355664515689</c:v>
                </c:pt>
                <c:pt idx="1481">
                  <c:v>120.69002237179144</c:v>
                </c:pt>
                <c:pt idx="1482">
                  <c:v>122.86275640861135</c:v>
                </c:pt>
                <c:pt idx="1483">
                  <c:v>125.23522655942156</c:v>
                </c:pt>
                <c:pt idx="1484">
                  <c:v>127.82389298777426</c:v>
                </c:pt>
                <c:pt idx="1485">
                  <c:v>129.82378370098465</c:v>
                </c:pt>
                <c:pt idx="1486">
                  <c:v>130.43375508017388</c:v>
                </c:pt>
                <c:pt idx="1487">
                  <c:v>132.13637008846484</c:v>
                </c:pt>
                <c:pt idx="1488">
                  <c:v>133.90793576943742</c:v>
                </c:pt>
                <c:pt idx="1489">
                  <c:v>135.69706945726489</c:v>
                </c:pt>
                <c:pt idx="1490">
                  <c:v>137.42330991239939</c:v>
                </c:pt>
                <c:pt idx="1491">
                  <c:v>139.39135155411554</c:v>
                </c:pt>
                <c:pt idx="1492">
                  <c:v>140.85127717580059</c:v>
                </c:pt>
                <c:pt idx="1493">
                  <c:v>142.02605087108077</c:v>
                </c:pt>
                <c:pt idx="1494">
                  <c:v>143.59340439819707</c:v>
                </c:pt>
                <c:pt idx="1495">
                  <c:v>145.61067690155156</c:v>
                </c:pt>
                <c:pt idx="1496">
                  <c:v>147.43155368766497</c:v>
                </c:pt>
                <c:pt idx="1497">
                  <c:v>149.03887537729779</c:v>
                </c:pt>
                <c:pt idx="1498">
                  <c:v>150.55819617580096</c:v>
                </c:pt>
                <c:pt idx="1499">
                  <c:v>152.07556623701817</c:v>
                </c:pt>
                <c:pt idx="1500">
                  <c:v>154.00817064415432</c:v>
                </c:pt>
                <c:pt idx="1501">
                  <c:v>155.89636314535565</c:v>
                </c:pt>
                <c:pt idx="1502">
                  <c:v>159.04303477668387</c:v>
                </c:pt>
                <c:pt idx="1503">
                  <c:v>163.00945718238</c:v>
                </c:pt>
                <c:pt idx="1504">
                  <c:v>167.07066022554454</c:v>
                </c:pt>
                <c:pt idx="1505">
                  <c:v>170.36326263371501</c:v>
                </c:pt>
                <c:pt idx="1506">
                  <c:v>175.55060886460782</c:v>
                </c:pt>
                <c:pt idx="1507">
                  <c:v>180.77135260872717</c:v>
                </c:pt>
                <c:pt idx="1508">
                  <c:v>186.66462848417262</c:v>
                </c:pt>
                <c:pt idx="1509">
                  <c:v>192.84916582531602</c:v>
                </c:pt>
                <c:pt idx="1510">
                  <c:v>199.24940965617901</c:v>
                </c:pt>
                <c:pt idx="1511">
                  <c:v>205.25361152833446</c:v>
                </c:pt>
                <c:pt idx="1512">
                  <c:v>211.59199890237522</c:v>
                </c:pt>
                <c:pt idx="1513">
                  <c:v>218.39902402142482</c:v>
                </c:pt>
                <c:pt idx="1514">
                  <c:v>225.89841940475208</c:v>
                </c:pt>
                <c:pt idx="1515">
                  <c:v>233.86824947564151</c:v>
                </c:pt>
                <c:pt idx="1516">
                  <c:v>241.6013277137921</c:v>
                </c:pt>
                <c:pt idx="1517">
                  <c:v>250.14584554783627</c:v>
                </c:pt>
                <c:pt idx="1518">
                  <c:v>261.44376678836272</c:v>
                </c:pt>
                <c:pt idx="1519">
                  <c:v>270.47645270711621</c:v>
                </c:pt>
                <c:pt idx="1520">
                  <c:v>277.87382149947234</c:v>
                </c:pt>
                <c:pt idx="1521">
                  <c:v>285.67336308877907</c:v>
                </c:pt>
                <c:pt idx="1522">
                  <c:v>292.56019218710162</c:v>
                </c:pt>
                <c:pt idx="1523">
                  <c:v>298.17313190379986</c:v>
                </c:pt>
                <c:pt idx="1524">
                  <c:v>304.3119762453216</c:v>
                </c:pt>
                <c:pt idx="1525">
                  <c:v>311.13286424937718</c:v>
                </c:pt>
                <c:pt idx="1526">
                  <c:v>316.55518180334838</c:v>
                </c:pt>
                <c:pt idx="1527">
                  <c:v>324.44265921635844</c:v>
                </c:pt>
                <c:pt idx="1528">
                  <c:v>330.86083183361399</c:v>
                </c:pt>
                <c:pt idx="1529">
                  <c:v>335.26233650052353</c:v>
                </c:pt>
                <c:pt idx="1530">
                  <c:v>340.01438041204841</c:v>
                </c:pt>
                <c:pt idx="1531">
                  <c:v>345.60217643236649</c:v>
                </c:pt>
                <c:pt idx="1532">
                  <c:v>356.14186334599708</c:v>
                </c:pt>
                <c:pt idx="1533">
                  <c:v>367.26767400146537</c:v>
                </c:pt>
                <c:pt idx="1534">
                  <c:v>379.34760210789517</c:v>
                </c:pt>
                <c:pt idx="1535">
                  <c:v>389.84128056619682</c:v>
                </c:pt>
                <c:pt idx="1536">
                  <c:v>403.60852308561766</c:v>
                </c:pt>
                <c:pt idx="1537">
                  <c:v>421.99321609810391</c:v>
                </c:pt>
                <c:pt idx="1538">
                  <c:v>442.95434011525566</c:v>
                </c:pt>
                <c:pt idx="1539">
                  <c:v>465.86962083332907</c:v>
                </c:pt>
                <c:pt idx="1540">
                  <c:v>485.17039382022324</c:v>
                </c:pt>
                <c:pt idx="1541">
                  <c:v>510.0108014090867</c:v>
                </c:pt>
                <c:pt idx="1542">
                  <c:v>543.92612879963724</c:v>
                </c:pt>
                <c:pt idx="1543">
                  <c:v>586.75815247320634</c:v>
                </c:pt>
                <c:pt idx="1544">
                  <c:v>633.65575781067753</c:v>
                </c:pt>
                <c:pt idx="1545">
                  <c:v>694.64612481941856</c:v>
                </c:pt>
                <c:pt idx="1546">
                  <c:v>777.71605704291073</c:v>
                </c:pt>
                <c:pt idx="1547">
                  <c:v>882.63219212474814</c:v>
                </c:pt>
                <c:pt idx="1548">
                  <c:v>1018.1468268620832</c:v>
                </c:pt>
                <c:pt idx="1549">
                  <c:v>1170.4004039877514</c:v>
                </c:pt>
                <c:pt idx="1550">
                  <c:v>1373.6859090142823</c:v>
                </c:pt>
                <c:pt idx="1551">
                  <c:v>1586.4877469746989</c:v>
                </c:pt>
                <c:pt idx="1552">
                  <c:v>1876.6476855536519</c:v>
                </c:pt>
                <c:pt idx="1553">
                  <c:v>2283.3712072304679</c:v>
                </c:pt>
                <c:pt idx="1554">
                  <c:v>2952.3626382497987</c:v>
                </c:pt>
                <c:pt idx="1555">
                  <c:v>3961.3602231512018</c:v>
                </c:pt>
                <c:pt idx="1556">
                  <c:v>5926.8049422054928</c:v>
                </c:pt>
                <c:pt idx="1557">
                  <c:v>11378.989758386984</c:v>
                </c:pt>
                <c:pt idx="1558">
                  <c:v>33712.456668956147</c:v>
                </c:pt>
                <c:pt idx="1559">
                  <c:v>-43872.931454891048</c:v>
                </c:pt>
                <c:pt idx="1560">
                  <c:v>-10802.000491242739</c:v>
                </c:pt>
                <c:pt idx="1561">
                  <c:v>-6055.1471644692156</c:v>
                </c:pt>
                <c:pt idx="1562">
                  <c:v>-4214.6261512560677</c:v>
                </c:pt>
                <c:pt idx="1563">
                  <c:v>-3239.3947347669869</c:v>
                </c:pt>
                <c:pt idx="1564">
                  <c:v>-2574.3153061889207</c:v>
                </c:pt>
                <c:pt idx="1565">
                  <c:v>-2185.1795316997609</c:v>
                </c:pt>
                <c:pt idx="1566">
                  <c:v>-1872.6695242546937</c:v>
                </c:pt>
                <c:pt idx="1567">
                  <c:v>-1692.5263587273796</c:v>
                </c:pt>
                <c:pt idx="1568">
                  <c:v>-1577.0629436779009</c:v>
                </c:pt>
                <c:pt idx="1569">
                  <c:v>-1444.9133936371204</c:v>
                </c:pt>
                <c:pt idx="1570">
                  <c:v>-1308.7864029783693</c:v>
                </c:pt>
                <c:pt idx="1571">
                  <c:v>-1172.0983365245199</c:v>
                </c:pt>
                <c:pt idx="1572">
                  <c:v>-1069.1802274008514</c:v>
                </c:pt>
                <c:pt idx="1573">
                  <c:v>-999.22896332910955</c:v>
                </c:pt>
                <c:pt idx="1574">
                  <c:v>-928.19841566345929</c:v>
                </c:pt>
                <c:pt idx="1575">
                  <c:v>-869.43310426377798</c:v>
                </c:pt>
                <c:pt idx="1576">
                  <c:v>-830.01810695648874</c:v>
                </c:pt>
                <c:pt idx="1577">
                  <c:v>-793.89768798531236</c:v>
                </c:pt>
                <c:pt idx="1578">
                  <c:v>-748.56456528942044</c:v>
                </c:pt>
                <c:pt idx="1579">
                  <c:v>-719.21626794807594</c:v>
                </c:pt>
                <c:pt idx="1580">
                  <c:v>-693.52436119428671</c:v>
                </c:pt>
                <c:pt idx="1581">
                  <c:v>-670.61366111776772</c:v>
                </c:pt>
                <c:pt idx="1582">
                  <c:v>-652.87072645267301</c:v>
                </c:pt>
                <c:pt idx="1583">
                  <c:v>-638.42246177235393</c:v>
                </c:pt>
                <c:pt idx="1584">
                  <c:v>-619.25954598973192</c:v>
                </c:pt>
                <c:pt idx="1585">
                  <c:v>-600.30704082962654</c:v>
                </c:pt>
                <c:pt idx="1586">
                  <c:v>-588.36263926121217</c:v>
                </c:pt>
                <c:pt idx="1587">
                  <c:v>-577.41817311541718</c:v>
                </c:pt>
                <c:pt idx="1588">
                  <c:v>-568.66539439070641</c:v>
                </c:pt>
                <c:pt idx="1589">
                  <c:v>-564.42156837752339</c:v>
                </c:pt>
                <c:pt idx="1590">
                  <c:v>-560.03933082477761</c:v>
                </c:pt>
                <c:pt idx="1591">
                  <c:v>-556.56537975652441</c:v>
                </c:pt>
                <c:pt idx="1592">
                  <c:v>-553.21114230143905</c:v>
                </c:pt>
                <c:pt idx="1593">
                  <c:v>-548.68182249278414</c:v>
                </c:pt>
                <c:pt idx="1594">
                  <c:v>-546.14771477119291</c:v>
                </c:pt>
                <c:pt idx="1595">
                  <c:v>-542.39448541980016</c:v>
                </c:pt>
                <c:pt idx="1596">
                  <c:v>-538.49251064463635</c:v>
                </c:pt>
                <c:pt idx="1597">
                  <c:v>-538.70300536245679</c:v>
                </c:pt>
                <c:pt idx="1598">
                  <c:v>-541.5445125804913</c:v>
                </c:pt>
                <c:pt idx="1599">
                  <c:v>-547.4781412363601</c:v>
                </c:pt>
                <c:pt idx="1600">
                  <c:v>-547.28452583387877</c:v>
                </c:pt>
                <c:pt idx="1601">
                  <c:v>-548.85436291737096</c:v>
                </c:pt>
                <c:pt idx="1602">
                  <c:v>-538.36666920879316</c:v>
                </c:pt>
                <c:pt idx="1603">
                  <c:v>-524.90156873422563</c:v>
                </c:pt>
                <c:pt idx="1604">
                  <c:v>-518.46683967441527</c:v>
                </c:pt>
                <c:pt idx="1605">
                  <c:v>-514.2596828790065</c:v>
                </c:pt>
                <c:pt idx="1606">
                  <c:v>-507.93618338072957</c:v>
                </c:pt>
                <c:pt idx="1607">
                  <c:v>-503.64209487075476</c:v>
                </c:pt>
                <c:pt idx="1608">
                  <c:v>-500.2427884890659</c:v>
                </c:pt>
                <c:pt idx="1609">
                  <c:v>-499.13189372767556</c:v>
                </c:pt>
                <c:pt idx="1610">
                  <c:v>-497.56573461456372</c:v>
                </c:pt>
                <c:pt idx="1611">
                  <c:v>-494.45551367308832</c:v>
                </c:pt>
                <c:pt idx="1612">
                  <c:v>-496.66010373766187</c:v>
                </c:pt>
                <c:pt idx="1613">
                  <c:v>-497.8984938790353</c:v>
                </c:pt>
                <c:pt idx="1614">
                  <c:v>-499.15380579311079</c:v>
                </c:pt>
                <c:pt idx="1615">
                  <c:v>-499.96975196433112</c:v>
                </c:pt>
                <c:pt idx="1616">
                  <c:v>-500.18170835013387</c:v>
                </c:pt>
                <c:pt idx="1617">
                  <c:v>-499.80804839748481</c:v>
                </c:pt>
                <c:pt idx="1618">
                  <c:v>-501.07016192808067</c:v>
                </c:pt>
                <c:pt idx="1619">
                  <c:v>-502.44706939157555</c:v>
                </c:pt>
                <c:pt idx="1620">
                  <c:v>-503.21566727847943</c:v>
                </c:pt>
                <c:pt idx="1621">
                  <c:v>-505.06263845906687</c:v>
                </c:pt>
                <c:pt idx="1622">
                  <c:v>-509.41340473256872</c:v>
                </c:pt>
                <c:pt idx="1623">
                  <c:v>-512.58147511168795</c:v>
                </c:pt>
                <c:pt idx="1624">
                  <c:v>-517.56478516674849</c:v>
                </c:pt>
                <c:pt idx="1625">
                  <c:v>-519.21669719137401</c:v>
                </c:pt>
                <c:pt idx="1626">
                  <c:v>-521.33152407274929</c:v>
                </c:pt>
                <c:pt idx="1627">
                  <c:v>-522.73365400185412</c:v>
                </c:pt>
                <c:pt idx="1628">
                  <c:v>-524.74542171364021</c:v>
                </c:pt>
                <c:pt idx="1629">
                  <c:v>-525.12620307600821</c:v>
                </c:pt>
                <c:pt idx="1630">
                  <c:v>-528.50068567761514</c:v>
                </c:pt>
                <c:pt idx="1631">
                  <c:v>-527.93271302773792</c:v>
                </c:pt>
                <c:pt idx="1632">
                  <c:v>-526.50051725287597</c:v>
                </c:pt>
                <c:pt idx="1633">
                  <c:v>-525.66482231271345</c:v>
                </c:pt>
                <c:pt idx="1634">
                  <c:v>-523.08511956610675</c:v>
                </c:pt>
                <c:pt idx="1635">
                  <c:v>-521.64011420696306</c:v>
                </c:pt>
                <c:pt idx="1636">
                  <c:v>-523.90879206078421</c:v>
                </c:pt>
                <c:pt idx="1637">
                  <c:v>-525.90193059638557</c:v>
                </c:pt>
                <c:pt idx="1638">
                  <c:v>-527.22878232473113</c:v>
                </c:pt>
                <c:pt idx="1639">
                  <c:v>-533.02708234871477</c:v>
                </c:pt>
                <c:pt idx="1640">
                  <c:v>-544.55030547384456</c:v>
                </c:pt>
                <c:pt idx="1641">
                  <c:v>-555.0479955249989</c:v>
                </c:pt>
                <c:pt idx="1642">
                  <c:v>-568.85670523875342</c:v>
                </c:pt>
                <c:pt idx="1643">
                  <c:v>-583.76599480338768</c:v>
                </c:pt>
                <c:pt idx="1644">
                  <c:v>-594.73970420214846</c:v>
                </c:pt>
                <c:pt idx="1645">
                  <c:v>-605.6572610810797</c:v>
                </c:pt>
                <c:pt idx="1646">
                  <c:v>-623.9399114882093</c:v>
                </c:pt>
                <c:pt idx="1647">
                  <c:v>-644.01384275711348</c:v>
                </c:pt>
                <c:pt idx="1648">
                  <c:v>-664.12346396931764</c:v>
                </c:pt>
                <c:pt idx="1649">
                  <c:v>-688.32013043287259</c:v>
                </c:pt>
                <c:pt idx="1650">
                  <c:v>-713.18422672150302</c:v>
                </c:pt>
                <c:pt idx="1651">
                  <c:v>-743.219775713182</c:v>
                </c:pt>
                <c:pt idx="1652">
                  <c:v>-775.539766706215</c:v>
                </c:pt>
                <c:pt idx="1653">
                  <c:v>-814.42020974568845</c:v>
                </c:pt>
                <c:pt idx="1654">
                  <c:v>-865.21567871612694</c:v>
                </c:pt>
                <c:pt idx="1655">
                  <c:v>-939.79813867904318</c:v>
                </c:pt>
                <c:pt idx="1656">
                  <c:v>-1027.9637675471779</c:v>
                </c:pt>
                <c:pt idx="1657">
                  <c:v>-1148.2738729715352</c:v>
                </c:pt>
                <c:pt idx="1658">
                  <c:v>-1339.7908254939921</c:v>
                </c:pt>
                <c:pt idx="1659">
                  <c:v>-1648.6841843123823</c:v>
                </c:pt>
                <c:pt idx="1660">
                  <c:v>-2195.4962312335692</c:v>
                </c:pt>
                <c:pt idx="1661">
                  <c:v>-3234.0338963685203</c:v>
                </c:pt>
                <c:pt idx="1662">
                  <c:v>-5857.7822490335166</c:v>
                </c:pt>
                <c:pt idx="1663">
                  <c:v>-72366.939545414934</c:v>
                </c:pt>
                <c:pt idx="1664">
                  <c:v>6700.3086311474563</c:v>
                </c:pt>
                <c:pt idx="1665">
                  <c:v>3149.0264481213162</c:v>
                </c:pt>
                <c:pt idx="1666">
                  <c:v>1819.1999378937155</c:v>
                </c:pt>
                <c:pt idx="1667">
                  <c:v>1234.0029855219907</c:v>
                </c:pt>
                <c:pt idx="1668">
                  <c:v>920.97292667648014</c:v>
                </c:pt>
                <c:pt idx="1669">
                  <c:v>726.31898460416051</c:v>
                </c:pt>
                <c:pt idx="1670">
                  <c:v>594.85432069453088</c:v>
                </c:pt>
                <c:pt idx="1671">
                  <c:v>505.43209407269899</c:v>
                </c:pt>
                <c:pt idx="1672">
                  <c:v>428.66366192943661</c:v>
                </c:pt>
                <c:pt idx="1673">
                  <c:v>351.90637237314303</c:v>
                </c:pt>
                <c:pt idx="1674">
                  <c:v>290.36875331355355</c:v>
                </c:pt>
                <c:pt idx="1675">
                  <c:v>242.01218210068214</c:v>
                </c:pt>
                <c:pt idx="1676">
                  <c:v>201.43870861929841</c:v>
                </c:pt>
                <c:pt idx="1677">
                  <c:v>170.50533309749505</c:v>
                </c:pt>
                <c:pt idx="1678">
                  <c:v>143.89007244096857</c:v>
                </c:pt>
                <c:pt idx="1679">
                  <c:v>119.52620912406414</c:v>
                </c:pt>
                <c:pt idx="1680">
                  <c:v>96.541141684125861</c:v>
                </c:pt>
                <c:pt idx="1681">
                  <c:v>79.693682389283254</c:v>
                </c:pt>
                <c:pt idx="1682">
                  <c:v>64.341540150043045</c:v>
                </c:pt>
                <c:pt idx="1683">
                  <c:v>49.881894836299089</c:v>
                </c:pt>
                <c:pt idx="1684">
                  <c:v>37.900030681216919</c:v>
                </c:pt>
                <c:pt idx="1685">
                  <c:v>25.069568016701886</c:v>
                </c:pt>
                <c:pt idx="1686">
                  <c:v>14.66464109253228</c:v>
                </c:pt>
                <c:pt idx="1687">
                  <c:v>4.5423491270988396</c:v>
                </c:pt>
                <c:pt idx="1688">
                  <c:v>-4.0538071423895135</c:v>
                </c:pt>
                <c:pt idx="1689">
                  <c:v>-13.618336916654854</c:v>
                </c:pt>
                <c:pt idx="1690">
                  <c:v>-21.728702876738083</c:v>
                </c:pt>
                <c:pt idx="1691">
                  <c:v>-28.001193938816112</c:v>
                </c:pt>
                <c:pt idx="1692">
                  <c:v>-33.494984848593404</c:v>
                </c:pt>
                <c:pt idx="1693">
                  <c:v>-38.523618173136363</c:v>
                </c:pt>
                <c:pt idx="1694">
                  <c:v>-43.387217920633539</c:v>
                </c:pt>
                <c:pt idx="1695">
                  <c:v>-48.313312260742329</c:v>
                </c:pt>
                <c:pt idx="1696">
                  <c:v>-52.910151309426865</c:v>
                </c:pt>
                <c:pt idx="1697">
                  <c:v>-57.039019259634962</c:v>
                </c:pt>
                <c:pt idx="1698">
                  <c:v>-60.549687379296017</c:v>
                </c:pt>
                <c:pt idx="1699">
                  <c:v>-63.494062853499884</c:v>
                </c:pt>
                <c:pt idx="1700">
                  <c:v>-67.540249771817173</c:v>
                </c:pt>
                <c:pt idx="1701">
                  <c:v>-71.839697837291084</c:v>
                </c:pt>
                <c:pt idx="1702">
                  <c:v>-76.698151991187899</c:v>
                </c:pt>
                <c:pt idx="1703">
                  <c:v>-81.901038230346842</c:v>
                </c:pt>
                <c:pt idx="1704">
                  <c:v>-86.622098311049186</c:v>
                </c:pt>
                <c:pt idx="1705">
                  <c:v>-91.3935127975965</c:v>
                </c:pt>
                <c:pt idx="1706">
                  <c:v>-96.174913834834555</c:v>
                </c:pt>
                <c:pt idx="1707">
                  <c:v>-100.81562658808178</c:v>
                </c:pt>
                <c:pt idx="1708">
                  <c:v>-105.41850395929976</c:v>
                </c:pt>
                <c:pt idx="1709">
                  <c:v>-108.92167070014463</c:v>
                </c:pt>
                <c:pt idx="1710">
                  <c:v>-112.48003775334348</c:v>
                </c:pt>
                <c:pt idx="1711">
                  <c:v>-116.96506014012886</c:v>
                </c:pt>
                <c:pt idx="1712">
                  <c:v>-121.98549857483256</c:v>
                </c:pt>
                <c:pt idx="1713">
                  <c:v>-127.252083206341</c:v>
                </c:pt>
                <c:pt idx="1714">
                  <c:v>-132.33511556465584</c:v>
                </c:pt>
                <c:pt idx="1715">
                  <c:v>-137.58501409219394</c:v>
                </c:pt>
                <c:pt idx="1716">
                  <c:v>-141.39887395020281</c:v>
                </c:pt>
                <c:pt idx="1717">
                  <c:v>-145.28109497931158</c:v>
                </c:pt>
                <c:pt idx="1718">
                  <c:v>-148.87700957943451</c:v>
                </c:pt>
                <c:pt idx="1719">
                  <c:v>-152.25792878106796</c:v>
                </c:pt>
                <c:pt idx="1720">
                  <c:v>-153.99109311772102</c:v>
                </c:pt>
                <c:pt idx="1721">
                  <c:v>-155.54469696593696</c:v>
                </c:pt>
                <c:pt idx="1722">
                  <c:v>-156.79039657507519</c:v>
                </c:pt>
                <c:pt idx="1723">
                  <c:v>-157.60161229827602</c:v>
                </c:pt>
                <c:pt idx="1724">
                  <c:v>-158.72234994994096</c:v>
                </c:pt>
                <c:pt idx="1725">
                  <c:v>-160.7217095997222</c:v>
                </c:pt>
                <c:pt idx="1726">
                  <c:v>-163.15718432567954</c:v>
                </c:pt>
                <c:pt idx="1727">
                  <c:v>-165.92442072195024</c:v>
                </c:pt>
                <c:pt idx="1728">
                  <c:v>-168.70179725674129</c:v>
                </c:pt>
                <c:pt idx="1729">
                  <c:v>-171.50172806147449</c:v>
                </c:pt>
                <c:pt idx="1730">
                  <c:v>-175.39363145806684</c:v>
                </c:pt>
                <c:pt idx="1731">
                  <c:v>-179.87053650699082</c:v>
                </c:pt>
                <c:pt idx="1732">
                  <c:v>-183.7705712517288</c:v>
                </c:pt>
                <c:pt idx="1733">
                  <c:v>-187.69532643945419</c:v>
                </c:pt>
                <c:pt idx="1734">
                  <c:v>-191.60241917492047</c:v>
                </c:pt>
                <c:pt idx="1735">
                  <c:v>-195.35130054462658</c:v>
                </c:pt>
                <c:pt idx="1736">
                  <c:v>-198.76059430603746</c:v>
                </c:pt>
                <c:pt idx="1737">
                  <c:v>-203.53768563014901</c:v>
                </c:pt>
                <c:pt idx="1738">
                  <c:v>-207.83877797633716</c:v>
                </c:pt>
                <c:pt idx="1739">
                  <c:v>-211.88129332530247</c:v>
                </c:pt>
                <c:pt idx="1740">
                  <c:v>-215.66787823332797</c:v>
                </c:pt>
                <c:pt idx="1741">
                  <c:v>-219.12835038944402</c:v>
                </c:pt>
                <c:pt idx="1742">
                  <c:v>-223.51526681830094</c:v>
                </c:pt>
                <c:pt idx="1743">
                  <c:v>-228.18181314702929</c:v>
                </c:pt>
                <c:pt idx="1744">
                  <c:v>-231.73760058555598</c:v>
                </c:pt>
                <c:pt idx="1745">
                  <c:v>-234.94477346842038</c:v>
                </c:pt>
                <c:pt idx="1746">
                  <c:v>-238.42247582669953</c:v>
                </c:pt>
                <c:pt idx="1747">
                  <c:v>-242.64429570425793</c:v>
                </c:pt>
                <c:pt idx="1748">
                  <c:v>-246.39531837659894</c:v>
                </c:pt>
                <c:pt idx="1749">
                  <c:v>-249.05247531980817</c:v>
                </c:pt>
                <c:pt idx="1750">
                  <c:v>-251.89567351286098</c:v>
                </c:pt>
                <c:pt idx="1751">
                  <c:v>-255.10376950714684</c:v>
                </c:pt>
                <c:pt idx="1752">
                  <c:v>-259.56310996869212</c:v>
                </c:pt>
                <c:pt idx="1753">
                  <c:v>-263.4764754880722</c:v>
                </c:pt>
                <c:pt idx="1754">
                  <c:v>-267.70005578437667</c:v>
                </c:pt>
                <c:pt idx="1755">
                  <c:v>-271.63292334782727</c:v>
                </c:pt>
                <c:pt idx="1756">
                  <c:v>-275.92781791142289</c:v>
                </c:pt>
                <c:pt idx="1757">
                  <c:v>-279.13939141841007</c:v>
                </c:pt>
                <c:pt idx="1758">
                  <c:v>-281.04286394588178</c:v>
                </c:pt>
                <c:pt idx="1759">
                  <c:v>-282.93011382188934</c:v>
                </c:pt>
                <c:pt idx="1760">
                  <c:v>-284.73116536593278</c:v>
                </c:pt>
                <c:pt idx="1761">
                  <c:v>-286.02909313927319</c:v>
                </c:pt>
                <c:pt idx="1762">
                  <c:v>-286.85086906460401</c:v>
                </c:pt>
                <c:pt idx="1763">
                  <c:v>-287.7670782958653</c:v>
                </c:pt>
                <c:pt idx="1764">
                  <c:v>-288.83788709285307</c:v>
                </c:pt>
                <c:pt idx="1765">
                  <c:v>-289.95448562664933</c:v>
                </c:pt>
                <c:pt idx="1766">
                  <c:v>-290.48268245726609</c:v>
                </c:pt>
                <c:pt idx="1767">
                  <c:v>-291.36907009326495</c:v>
                </c:pt>
                <c:pt idx="1768">
                  <c:v>-292.64935138746733</c:v>
                </c:pt>
                <c:pt idx="1769">
                  <c:v>-293.84551299985048</c:v>
                </c:pt>
                <c:pt idx="1770">
                  <c:v>-295.51824178517927</c:v>
                </c:pt>
                <c:pt idx="1771">
                  <c:v>-296.46868308292039</c:v>
                </c:pt>
                <c:pt idx="1772">
                  <c:v>-297.14100503090964</c:v>
                </c:pt>
                <c:pt idx="1773">
                  <c:v>-298.45956741260068</c:v>
                </c:pt>
                <c:pt idx="1774">
                  <c:v>-299.2374456709897</c:v>
                </c:pt>
                <c:pt idx="1775">
                  <c:v>-300.12786529903929</c:v>
                </c:pt>
                <c:pt idx="1776">
                  <c:v>-300.75930869283644</c:v>
                </c:pt>
                <c:pt idx="1777">
                  <c:v>-302.00722479375384</c:v>
                </c:pt>
                <c:pt idx="1778">
                  <c:v>-303.59774173708587</c:v>
                </c:pt>
                <c:pt idx="1779">
                  <c:v>-305.20576442547809</c:v>
                </c:pt>
                <c:pt idx="1780">
                  <c:v>-306.88717221900492</c:v>
                </c:pt>
                <c:pt idx="1781">
                  <c:v>-308.87079463486776</c:v>
                </c:pt>
                <c:pt idx="1782">
                  <c:v>-310.37703665476283</c:v>
                </c:pt>
                <c:pt idx="1783">
                  <c:v>-311.8770412634301</c:v>
                </c:pt>
                <c:pt idx="1784">
                  <c:v>-313.84006857027947</c:v>
                </c:pt>
                <c:pt idx="1785">
                  <c:v>-315.28968493440919</c:v>
                </c:pt>
                <c:pt idx="1786">
                  <c:v>-317.03399250989003</c:v>
                </c:pt>
                <c:pt idx="1787">
                  <c:v>-318.99785814104575</c:v>
                </c:pt>
                <c:pt idx="1788">
                  <c:v>-321.1105726231043</c:v>
                </c:pt>
                <c:pt idx="1789">
                  <c:v>-323.57001297100226</c:v>
                </c:pt>
                <c:pt idx="1790">
                  <c:v>-325.89427933561518</c:v>
                </c:pt>
                <c:pt idx="1791">
                  <c:v>-328.01247230768632</c:v>
                </c:pt>
                <c:pt idx="1792">
                  <c:v>-329.60921716750812</c:v>
                </c:pt>
                <c:pt idx="1793">
                  <c:v>-331.09065101918037</c:v>
                </c:pt>
                <c:pt idx="1794">
                  <c:v>-332.71844179222103</c:v>
                </c:pt>
                <c:pt idx="1795">
                  <c:v>-334.79769968687151</c:v>
                </c:pt>
                <c:pt idx="1796">
                  <c:v>-336.67721923203362</c:v>
                </c:pt>
                <c:pt idx="1797">
                  <c:v>-338.6891319255904</c:v>
                </c:pt>
                <c:pt idx="1798">
                  <c:v>-341.09452221113253</c:v>
                </c:pt>
                <c:pt idx="1799">
                  <c:v>-344.12333252030226</c:v>
                </c:pt>
                <c:pt idx="1800">
                  <c:v>-347.25786515965598</c:v>
                </c:pt>
                <c:pt idx="1801">
                  <c:v>-349.66267807909412</c:v>
                </c:pt>
                <c:pt idx="1802">
                  <c:v>-351.85288815361554</c:v>
                </c:pt>
                <c:pt idx="1803">
                  <c:v>-353.64918207120149</c:v>
                </c:pt>
                <c:pt idx="1804">
                  <c:v>-354.73670238231466</c:v>
                </c:pt>
                <c:pt idx="1805">
                  <c:v>-356.74487613614065</c:v>
                </c:pt>
                <c:pt idx="1806">
                  <c:v>-358.68498052513098</c:v>
                </c:pt>
                <c:pt idx="1807">
                  <c:v>-359.0330596857541</c:v>
                </c:pt>
                <c:pt idx="1808">
                  <c:v>-358.99215784464059</c:v>
                </c:pt>
                <c:pt idx="1809">
                  <c:v>-358.90572662649305</c:v>
                </c:pt>
                <c:pt idx="1810">
                  <c:v>-358.10266604109074</c:v>
                </c:pt>
                <c:pt idx="1811">
                  <c:v>-357.91102757627885</c:v>
                </c:pt>
                <c:pt idx="1812">
                  <c:v>-357.38547610115756</c:v>
                </c:pt>
                <c:pt idx="1813">
                  <c:v>-357.99096414985684</c:v>
                </c:pt>
                <c:pt idx="1814">
                  <c:v>-358.04232300323838</c:v>
                </c:pt>
                <c:pt idx="1815">
                  <c:v>-358.33099243521946</c:v>
                </c:pt>
                <c:pt idx="1816">
                  <c:v>-359.93157046656245</c:v>
                </c:pt>
                <c:pt idx="1817">
                  <c:v>-360.86097169358374</c:v>
                </c:pt>
                <c:pt idx="1818">
                  <c:v>-362.60333402895043</c:v>
                </c:pt>
                <c:pt idx="1819">
                  <c:v>-364.11821144653516</c:v>
                </c:pt>
                <c:pt idx="1820">
                  <c:v>-365.75114878687577</c:v>
                </c:pt>
                <c:pt idx="1821">
                  <c:v>-367.34372460503977</c:v>
                </c:pt>
                <c:pt idx="1822">
                  <c:v>-368.95094550721478</c:v>
                </c:pt>
                <c:pt idx="1823">
                  <c:v>-371.61994787880485</c:v>
                </c:pt>
                <c:pt idx="1824">
                  <c:v>-372.98693045003449</c:v>
                </c:pt>
                <c:pt idx="1825">
                  <c:v>-373.57266151508821</c:v>
                </c:pt>
                <c:pt idx="1826">
                  <c:v>-374.45714221644397</c:v>
                </c:pt>
                <c:pt idx="1827">
                  <c:v>-375.56232021804516</c:v>
                </c:pt>
                <c:pt idx="1828">
                  <c:v>-376.57376207089743</c:v>
                </c:pt>
                <c:pt idx="1829">
                  <c:v>-378.25944157043637</c:v>
                </c:pt>
                <c:pt idx="1830">
                  <c:v>-380.96192538665895</c:v>
                </c:pt>
                <c:pt idx="1831">
                  <c:v>-383.44098373583279</c:v>
                </c:pt>
                <c:pt idx="1832">
                  <c:v>-386.77177080520306</c:v>
                </c:pt>
                <c:pt idx="1833">
                  <c:v>-389.51799943527215</c:v>
                </c:pt>
                <c:pt idx="1834">
                  <c:v>-392.877328424307</c:v>
                </c:pt>
                <c:pt idx="1835">
                  <c:v>-396.07720196203843</c:v>
                </c:pt>
                <c:pt idx="1836">
                  <c:v>-399.51665043434906</c:v>
                </c:pt>
                <c:pt idx="1837">
                  <c:v>-402.98703513727185</c:v>
                </c:pt>
                <c:pt idx="1838">
                  <c:v>-406.20227141209057</c:v>
                </c:pt>
                <c:pt idx="1839">
                  <c:v>-409.60990606040377</c:v>
                </c:pt>
                <c:pt idx="1840">
                  <c:v>-412.41927970805671</c:v>
                </c:pt>
                <c:pt idx="1841">
                  <c:v>-414.43272312336921</c:v>
                </c:pt>
                <c:pt idx="1842">
                  <c:v>-416.1254089816008</c:v>
                </c:pt>
                <c:pt idx="1843">
                  <c:v>-416.9395711993929</c:v>
                </c:pt>
                <c:pt idx="1844">
                  <c:v>-416.82785722873314</c:v>
                </c:pt>
                <c:pt idx="1845">
                  <c:v>-416.23430387585125</c:v>
                </c:pt>
                <c:pt idx="1846">
                  <c:v>-415.7295334824247</c:v>
                </c:pt>
                <c:pt idx="1847">
                  <c:v>-414.70071137538997</c:v>
                </c:pt>
                <c:pt idx="1848">
                  <c:v>-413.37083870539152</c:v>
                </c:pt>
                <c:pt idx="1849">
                  <c:v>-410.32888997434242</c:v>
                </c:pt>
                <c:pt idx="1850">
                  <c:v>-406.18291486053221</c:v>
                </c:pt>
                <c:pt idx="1851">
                  <c:v>-402.50519149987889</c:v>
                </c:pt>
                <c:pt idx="1852">
                  <c:v>-399.1079688305602</c:v>
                </c:pt>
                <c:pt idx="1853">
                  <c:v>-396.55256236982035</c:v>
                </c:pt>
                <c:pt idx="1854">
                  <c:v>-396.65624663335467</c:v>
                </c:pt>
                <c:pt idx="1855">
                  <c:v>-398.96653579448486</c:v>
                </c:pt>
                <c:pt idx="1856">
                  <c:v>-399.420321351442</c:v>
                </c:pt>
                <c:pt idx="1857">
                  <c:v>-399.53764950917031</c:v>
                </c:pt>
                <c:pt idx="1858">
                  <c:v>-400.80399225728172</c:v>
                </c:pt>
                <c:pt idx="1859">
                  <c:v>-400.29558836707389</c:v>
                </c:pt>
                <c:pt idx="1860">
                  <c:v>-400.22450683910324</c:v>
                </c:pt>
                <c:pt idx="1861">
                  <c:v>-398.82824904142336</c:v>
                </c:pt>
                <c:pt idx="1862">
                  <c:v>-396.59364203922217</c:v>
                </c:pt>
                <c:pt idx="1863">
                  <c:v>-396.73422697276504</c:v>
                </c:pt>
                <c:pt idx="1864">
                  <c:v>-392.08089981920779</c:v>
                </c:pt>
                <c:pt idx="1865">
                  <c:v>-384.95608471035308</c:v>
                </c:pt>
                <c:pt idx="1866">
                  <c:v>-378.5364318311324</c:v>
                </c:pt>
                <c:pt idx="1867">
                  <c:v>-371.933714965528</c:v>
                </c:pt>
                <c:pt idx="1868">
                  <c:v>-365.55915425236617</c:v>
                </c:pt>
                <c:pt idx="1869">
                  <c:v>-358.61819181304548</c:v>
                </c:pt>
                <c:pt idx="1870">
                  <c:v>-347.75877293923577</c:v>
                </c:pt>
                <c:pt idx="1871">
                  <c:v>-337.96659450120802</c:v>
                </c:pt>
                <c:pt idx="1872">
                  <c:v>-327.32616525034132</c:v>
                </c:pt>
                <c:pt idx="1873">
                  <c:v>-315.37951243921685</c:v>
                </c:pt>
                <c:pt idx="1874">
                  <c:v>-304.56520714951779</c:v>
                </c:pt>
                <c:pt idx="1875">
                  <c:v>-292.65451345597819</c:v>
                </c:pt>
                <c:pt idx="1876">
                  <c:v>-280.6820735713888</c:v>
                </c:pt>
                <c:pt idx="1877">
                  <c:v>-271.81254096935425</c:v>
                </c:pt>
                <c:pt idx="1878">
                  <c:v>-259.91651228240249</c:v>
                </c:pt>
                <c:pt idx="1879">
                  <c:v>-246.64096997601158</c:v>
                </c:pt>
                <c:pt idx="1880">
                  <c:v>-231.08745629117277</c:v>
                </c:pt>
                <c:pt idx="1881">
                  <c:v>-214.66674912518499</c:v>
                </c:pt>
                <c:pt idx="1882">
                  <c:v>-190.34014481164516</c:v>
                </c:pt>
                <c:pt idx="1883">
                  <c:v>-162.34123746231805</c:v>
                </c:pt>
                <c:pt idx="1884">
                  <c:v>-115.96695915644652</c:v>
                </c:pt>
                <c:pt idx="1885">
                  <c:v>-40.681890737179565</c:v>
                </c:pt>
                <c:pt idx="1886">
                  <c:v>112.885480954614</c:v>
                </c:pt>
                <c:pt idx="1887">
                  <c:v>614.62824264294477</c:v>
                </c:pt>
                <c:pt idx="1888">
                  <c:v>-4626.7764864768569</c:v>
                </c:pt>
                <c:pt idx="1889">
                  <c:v>-910.62485653805686</c:v>
                </c:pt>
                <c:pt idx="1890">
                  <c:v>-621.45038541140298</c:v>
                </c:pt>
                <c:pt idx="1891">
                  <c:v>-535.35086883622034</c:v>
                </c:pt>
                <c:pt idx="1892">
                  <c:v>-503.59855713712733</c:v>
                </c:pt>
                <c:pt idx="1893">
                  <c:v>-472.88101054878626</c:v>
                </c:pt>
                <c:pt idx="1894">
                  <c:v>-453.00556710277704</c:v>
                </c:pt>
                <c:pt idx="1895">
                  <c:v>-441.35840940674342</c:v>
                </c:pt>
                <c:pt idx="1896">
                  <c:v>-427.25075148248021</c:v>
                </c:pt>
                <c:pt idx="1897">
                  <c:v>-413.37272185806046</c:v>
                </c:pt>
                <c:pt idx="1898">
                  <c:v>-406.48757001329409</c:v>
                </c:pt>
                <c:pt idx="1899">
                  <c:v>-401.93118561512495</c:v>
                </c:pt>
                <c:pt idx="1900">
                  <c:v>-397.09012911823538</c:v>
                </c:pt>
                <c:pt idx="1901">
                  <c:v>-386.82095719867431</c:v>
                </c:pt>
                <c:pt idx="1902">
                  <c:v>-375.15352530094049</c:v>
                </c:pt>
                <c:pt idx="1903">
                  <c:v>-367.59962813794647</c:v>
                </c:pt>
                <c:pt idx="1904">
                  <c:v>-358.53003994412171</c:v>
                </c:pt>
                <c:pt idx="1905">
                  <c:v>-350.24859584297309</c:v>
                </c:pt>
                <c:pt idx="1906">
                  <c:v>-346.51136555410807</c:v>
                </c:pt>
                <c:pt idx="1907">
                  <c:v>-346.32427643761014</c:v>
                </c:pt>
                <c:pt idx="1908">
                  <c:v>-344.41740812974354</c:v>
                </c:pt>
                <c:pt idx="1909">
                  <c:v>-344.03866688322432</c:v>
                </c:pt>
                <c:pt idx="1910">
                  <c:v>-344.88077722133227</c:v>
                </c:pt>
                <c:pt idx="1911">
                  <c:v>-346.53072428678195</c:v>
                </c:pt>
                <c:pt idx="1912">
                  <c:v>-348.13532342632709</c:v>
                </c:pt>
                <c:pt idx="1913">
                  <c:v>-345.85544472458332</c:v>
                </c:pt>
                <c:pt idx="1914">
                  <c:v>-340.92415093176186</c:v>
                </c:pt>
                <c:pt idx="1915">
                  <c:v>-333.54665061786051</c:v>
                </c:pt>
                <c:pt idx="1916">
                  <c:v>-326.25869107405236</c:v>
                </c:pt>
                <c:pt idx="1917">
                  <c:v>-320.73045285703262</c:v>
                </c:pt>
                <c:pt idx="1918">
                  <c:v>-316.54298634748244</c:v>
                </c:pt>
                <c:pt idx="1919">
                  <c:v>-310.65845019805482</c:v>
                </c:pt>
                <c:pt idx="1920">
                  <c:v>-299.72494865782397</c:v>
                </c:pt>
                <c:pt idx="1921">
                  <c:v>-293.0102782286678</c:v>
                </c:pt>
                <c:pt idx="1922">
                  <c:v>-288.87537112517856</c:v>
                </c:pt>
                <c:pt idx="1923">
                  <c:v>-283.45263210256985</c:v>
                </c:pt>
                <c:pt idx="1924">
                  <c:v>-274.9607355353765</c:v>
                </c:pt>
                <c:pt idx="1925">
                  <c:v>-269.12134176720326</c:v>
                </c:pt>
                <c:pt idx="1926">
                  <c:v>-263.70607551938423</c:v>
                </c:pt>
                <c:pt idx="1927">
                  <c:v>-258.00447464438543</c:v>
                </c:pt>
                <c:pt idx="1928">
                  <c:v>-253.28361281484965</c:v>
                </c:pt>
                <c:pt idx="1929">
                  <c:v>-250.86824086039297</c:v>
                </c:pt>
                <c:pt idx="1930">
                  <c:v>-249.62447501246186</c:v>
                </c:pt>
                <c:pt idx="1931">
                  <c:v>-247.43657718120821</c:v>
                </c:pt>
                <c:pt idx="1932">
                  <c:v>-245.14943629785716</c:v>
                </c:pt>
                <c:pt idx="1933">
                  <c:v>-244.33373662532657</c:v>
                </c:pt>
                <c:pt idx="1934">
                  <c:v>-243.97634063420253</c:v>
                </c:pt>
                <c:pt idx="1935">
                  <c:v>-244.24199530870459</c:v>
                </c:pt>
                <c:pt idx="1936">
                  <c:v>-245.52455502009227</c:v>
                </c:pt>
                <c:pt idx="1937">
                  <c:v>-246.47930016364211</c:v>
                </c:pt>
                <c:pt idx="1938">
                  <c:v>-247.69979675567296</c:v>
                </c:pt>
                <c:pt idx="1939">
                  <c:v>-248.47110006962978</c:v>
                </c:pt>
                <c:pt idx="1940">
                  <c:v>-249.5136487805768</c:v>
                </c:pt>
                <c:pt idx="1941">
                  <c:v>-249.59626424018353</c:v>
                </c:pt>
                <c:pt idx="1942">
                  <c:v>-247.84298465023517</c:v>
                </c:pt>
                <c:pt idx="1943">
                  <c:v>-246.83688503396115</c:v>
                </c:pt>
                <c:pt idx="1944">
                  <c:v>-246.25709935684245</c:v>
                </c:pt>
                <c:pt idx="1945">
                  <c:v>-246.12772478162628</c:v>
                </c:pt>
                <c:pt idx="1946">
                  <c:v>-245.77063769784141</c:v>
                </c:pt>
                <c:pt idx="1947">
                  <c:v>-244.14558513669328</c:v>
                </c:pt>
                <c:pt idx="1948">
                  <c:v>-242.44947832845807</c:v>
                </c:pt>
                <c:pt idx="1949">
                  <c:v>-239.08208082531141</c:v>
                </c:pt>
                <c:pt idx="1950">
                  <c:v>-236.22384991199323</c:v>
                </c:pt>
                <c:pt idx="1951">
                  <c:v>-232.80117950555118</c:v>
                </c:pt>
                <c:pt idx="1952">
                  <c:v>-228.82728921384165</c:v>
                </c:pt>
                <c:pt idx="1953">
                  <c:v>-226.00212322434678</c:v>
                </c:pt>
                <c:pt idx="1954">
                  <c:v>-222.04834436178703</c:v>
                </c:pt>
                <c:pt idx="1955">
                  <c:v>-217.21506083372597</c:v>
                </c:pt>
                <c:pt idx="1956">
                  <c:v>-212.5305358106074</c:v>
                </c:pt>
                <c:pt idx="1957">
                  <c:v>-209.942195249821</c:v>
                </c:pt>
                <c:pt idx="1958">
                  <c:v>-207.50149365522782</c:v>
                </c:pt>
                <c:pt idx="1959">
                  <c:v>-205.43099315362414</c:v>
                </c:pt>
                <c:pt idx="1960">
                  <c:v>-203.1161582591773</c:v>
                </c:pt>
                <c:pt idx="1961">
                  <c:v>-202.39719431383028</c:v>
                </c:pt>
                <c:pt idx="1962">
                  <c:v>-201.80737674761554</c:v>
                </c:pt>
                <c:pt idx="1963">
                  <c:v>-200.28831601404826</c:v>
                </c:pt>
                <c:pt idx="1964">
                  <c:v>-199.41159880153893</c:v>
                </c:pt>
                <c:pt idx="1965">
                  <c:v>-197.99645365276564</c:v>
                </c:pt>
                <c:pt idx="1966">
                  <c:v>-195.97540348163523</c:v>
                </c:pt>
                <c:pt idx="1967">
                  <c:v>-193.28638071275716</c:v>
                </c:pt>
                <c:pt idx="1968">
                  <c:v>-192.22905251880098</c:v>
                </c:pt>
                <c:pt idx="1969">
                  <c:v>-190.73528999900893</c:v>
                </c:pt>
                <c:pt idx="1970">
                  <c:v>-188.99555629159298</c:v>
                </c:pt>
                <c:pt idx="1971">
                  <c:v>-187.65216506605739</c:v>
                </c:pt>
                <c:pt idx="1972">
                  <c:v>-187.03931113804575</c:v>
                </c:pt>
                <c:pt idx="1973">
                  <c:v>-187.25395495616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35-4CAD-8539-B7A0A4B47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p vs xlu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